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</row>
    <row r="164" spans="1:162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</row>
    <row r="165" spans="1:162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</row>
    <row r="166" spans="1:162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</row>
    <row r="167" spans="1:162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</row>
    <row r="168" spans="1:162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</row>
    <row r="169" spans="1:162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</row>
    <row r="170" spans="1:162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</row>
    <row r="171" spans="1:162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</row>
    <row r="172" spans="1:162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</row>
    <row r="173" spans="1:162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</row>
    <row r="174" spans="1:162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</row>
    <row r="175" spans="1:162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</row>
    <row r="176" spans="1:162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</row>
    <row r="177" spans="1:162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</row>
    <row r="178" spans="1:162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s="22">
        <v>306761</v>
      </c>
      <c r="EY178" s="22">
        <v>307682</v>
      </c>
      <c r="EZ178" s="22">
        <v>308337</v>
      </c>
      <c r="FA178" s="22">
        <v>309455</v>
      </c>
      <c r="FB178" s="22">
        <v>310836</v>
      </c>
      <c r="FC178" s="22">
        <v>311727</v>
      </c>
      <c r="FD178" s="22">
        <v>312640</v>
      </c>
      <c r="FE178" s="22">
        <v>313470</v>
      </c>
      <c r="FF178" s="22">
        <v>314160</v>
      </c>
    </row>
    <row r="179" spans="1:162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</row>
    <row r="180" spans="1:162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s="22">
        <v>2222579</v>
      </c>
      <c r="EV180" s="22">
        <v>2255297</v>
      </c>
      <c r="EW180" s="22">
        <v>2281655</v>
      </c>
      <c r="EX180" s="22">
        <v>2312302</v>
      </c>
      <c r="EY180" s="22">
        <v>2347491</v>
      </c>
      <c r="EZ180" s="22">
        <v>2382327</v>
      </c>
      <c r="FA180" s="22">
        <v>2422299</v>
      </c>
      <c r="FB180" s="22">
        <v>2467554</v>
      </c>
      <c r="FC180" s="22">
        <v>2510151</v>
      </c>
      <c r="FD180" s="22">
        <v>2548996</v>
      </c>
      <c r="FE180" s="22">
        <v>2590651</v>
      </c>
      <c r="FF180" s="22">
        <v>2635417</v>
      </c>
    </row>
    <row r="181" spans="1:162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</row>
    <row r="182" spans="1:162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</row>
    <row r="183" spans="1:162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</row>
    <row r="184" spans="1:162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</row>
    <row r="185" spans="1:162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</row>
    <row r="186" spans="1:162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</row>
    <row r="187" spans="1:162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</row>
    <row r="188" spans="1:162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</row>
    <row r="189" spans="1:162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</row>
    <row r="190" spans="1:162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</row>
    <row r="191" spans="1:162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</row>
    <row r="192" spans="1:162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</row>
    <row r="193" spans="1:162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</row>
    <row r="194" spans="1:162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</row>
    <row r="195" spans="1:162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</row>
    <row r="196" spans="1:162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</row>
    <row r="197" spans="1:162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</row>
    <row r="198" spans="1:162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</row>
    <row r="199" spans="1:162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s="22">
        <v>170862</v>
      </c>
      <c r="EV199" s="22">
        <v>175213</v>
      </c>
      <c r="EW199" s="22">
        <v>178546</v>
      </c>
      <c r="EX199" s="22">
        <v>184765</v>
      </c>
      <c r="EY199" s="22">
        <v>191477</v>
      </c>
      <c r="EZ199" s="22">
        <v>195925</v>
      </c>
      <c r="FA199" s="22">
        <v>201112</v>
      </c>
      <c r="FB199" s="22">
        <v>206844</v>
      </c>
      <c r="FC199" s="22">
        <v>210584</v>
      </c>
      <c r="FD199" s="22">
        <v>215296</v>
      </c>
      <c r="FE199" s="22">
        <v>223646</v>
      </c>
      <c r="FF199" s="22">
        <v>231232</v>
      </c>
    </row>
    <row r="200" spans="1:162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</row>
    <row r="201" spans="1:162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</row>
    <row r="202" spans="1:162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</row>
    <row r="203" spans="1:162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</row>
    <row r="204" spans="1:162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</row>
    <row r="205" spans="1:162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</row>
    <row r="206" spans="1:162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</row>
    <row r="207" spans="1:162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</row>
    <row r="208" spans="1:162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</row>
    <row r="209" spans="1:162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</row>
    <row r="210" spans="1:162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</row>
    <row r="211" spans="1:162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</row>
    <row r="212" spans="1:162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</row>
    <row r="213" spans="1:162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</row>
    <row r="214" spans="1:162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</row>
    <row r="215" spans="1:162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</row>
    <row r="216" spans="1:162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</row>
    <row r="217" spans="1:162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</row>
    <row r="218" spans="1:162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</row>
    <row r="219" spans="1:162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689</v>
      </c>
      <c r="FE219" s="22">
        <v>20825</v>
      </c>
      <c r="FF219" s="22">
        <v>21001</v>
      </c>
    </row>
    <row r="220" spans="1:162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</row>
    <row r="221" spans="1:162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</row>
    <row r="222" spans="1:162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</row>
    <row r="223" spans="1:162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</row>
    <row r="224" spans="1:162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</row>
    <row r="225" spans="1:162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</row>
    <row r="226" spans="1:162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3403</v>
      </c>
      <c r="FF226" s="22">
        <v>393454</v>
      </c>
    </row>
    <row r="227" spans="1:162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</row>
    <row r="228" spans="1:162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</row>
    <row r="229" spans="1:162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</row>
    <row r="230" spans="1:162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</row>
    <row r="231" spans="1:162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</row>
    <row r="232" spans="1:162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</row>
    <row r="233" spans="1:162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</row>
    <row r="234" spans="1:162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</row>
    <row r="235" spans="1:162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</row>
    <row r="236" spans="1:162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</row>
    <row r="237" spans="1:162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152</v>
      </c>
      <c r="FE237" s="22">
        <v>156706</v>
      </c>
      <c r="FF237" s="22">
        <v>163060</v>
      </c>
    </row>
    <row r="238" spans="1:162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</row>
    <row r="239" spans="1:162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</row>
    <row r="240" spans="1:162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</row>
    <row r="241" spans="1:162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</row>
    <row r="242" spans="1:162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</row>
    <row r="243" spans="1:162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</row>
    <row r="244" spans="1:162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</row>
    <row r="245" spans="1:162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</row>
    <row r="246" spans="1:162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s="22">
        <v>2681744</v>
      </c>
    </row>
    <row r="247" spans="1:162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s="22">
        <v>79417</v>
      </c>
      <c r="FF247" s="22">
        <v>81291</v>
      </c>
    </row>
    <row r="248" spans="1:162" x14ac:dyDescent="0.55000000000000004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s="22">
        <v>10130351</v>
      </c>
      <c r="FE248" s="22">
        <v>10286491</v>
      </c>
      <c r="FF248" s="22">
        <v>10460148</v>
      </c>
    </row>
    <row r="249" spans="1:162" x14ac:dyDescent="0.55000000000000004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s="22">
        <v>1974348</v>
      </c>
      <c r="FE249" s="22">
        <v>2016302</v>
      </c>
      <c r="FF249" s="22">
        <v>2060736</v>
      </c>
    </row>
    <row r="250" spans="1:162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s="22">
        <v>2185056</v>
      </c>
      <c r="FE250" s="22">
        <v>2220461</v>
      </c>
      <c r="FF250" s="22">
        <v>2269341</v>
      </c>
    </row>
    <row r="251" spans="1:162" x14ac:dyDescent="0.55000000000000004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s="22">
        <v>2949805</v>
      </c>
      <c r="FE251" s="22">
        <v>2998414</v>
      </c>
      <c r="FF251" s="22">
        <v>3051755</v>
      </c>
    </row>
    <row r="252" spans="1:162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s="22">
        <v>374170</v>
      </c>
      <c r="FE252" s="22">
        <v>385144</v>
      </c>
      <c r="FF252" s="22">
        <v>396572</v>
      </c>
    </row>
    <row r="253" spans="1:162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s="22">
        <v>272</v>
      </c>
      <c r="FF253" s="22">
        <v>303</v>
      </c>
    </row>
    <row r="254" spans="1:162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s="22">
        <v>5900</v>
      </c>
      <c r="FF254" s="22">
        <v>5900</v>
      </c>
    </row>
    <row r="255" spans="1:162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s="22">
        <v>27</v>
      </c>
      <c r="FF255" s="22">
        <v>27</v>
      </c>
    </row>
    <row r="256" spans="1:162" x14ac:dyDescent="0.55000000000000004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s="22">
        <v>9362</v>
      </c>
      <c r="FF256" s="22">
        <v>9448</v>
      </c>
    </row>
    <row r="257" spans="1:162" x14ac:dyDescent="0.55000000000000004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s="22">
        <v>336175</v>
      </c>
      <c r="FE257" s="22">
        <v>343281</v>
      </c>
      <c r="FF257" s="22">
        <v>352513</v>
      </c>
    </row>
    <row r="258" spans="1:162" x14ac:dyDescent="0.55000000000000004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s="22">
        <v>284763</v>
      </c>
      <c r="FE258" s="22">
        <v>289380</v>
      </c>
      <c r="FF258" s="22">
        <v>295088</v>
      </c>
    </row>
    <row r="259" spans="1:162" x14ac:dyDescent="0.55000000000000004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s="22">
        <v>275059</v>
      </c>
      <c r="FE259" s="22">
        <v>283729</v>
      </c>
      <c r="FF259" s="22">
        <v>292975</v>
      </c>
    </row>
    <row r="260" spans="1:162" x14ac:dyDescent="0.55000000000000004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s="22">
        <v>877115</v>
      </c>
      <c r="FE260" s="22">
        <v>887697</v>
      </c>
      <c r="FF260" s="22">
        <v>898008</v>
      </c>
    </row>
    <row r="261" spans="1:162" x14ac:dyDescent="0.55000000000000004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s="22">
        <v>712451</v>
      </c>
      <c r="FE261" s="22">
        <v>724090</v>
      </c>
      <c r="FF261" s="22">
        <v>736841</v>
      </c>
    </row>
    <row r="262" spans="1:162" x14ac:dyDescent="0.55000000000000004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s="22">
        <v>99102</v>
      </c>
      <c r="FE262" s="22">
        <v>101406</v>
      </c>
      <c r="FF262" s="22">
        <v>103588</v>
      </c>
    </row>
    <row r="263" spans="1:162" x14ac:dyDescent="0.55000000000000004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s="22">
        <v>2654189</v>
      </c>
      <c r="FE263" s="22">
        <v>2696382</v>
      </c>
      <c r="FF263" s="22">
        <v>2741514</v>
      </c>
    </row>
    <row r="264" spans="1:162" x14ac:dyDescent="0.55000000000000004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s="22">
        <v>869109</v>
      </c>
      <c r="FE264" s="22">
        <v>894102</v>
      </c>
      <c r="FF264" s="22">
        <v>919271</v>
      </c>
    </row>
    <row r="265" spans="1:162" x14ac:dyDescent="0.55000000000000004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s="22">
        <v>2144497</v>
      </c>
      <c r="FE265" s="22">
        <v>2179212</v>
      </c>
      <c r="FF265" s="22">
        <v>2227069</v>
      </c>
    </row>
    <row r="266" spans="1:162" x14ac:dyDescent="0.55000000000000004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s="22">
        <v>1793612</v>
      </c>
      <c r="FE266" s="22">
        <v>1802914</v>
      </c>
      <c r="FF266" s="22">
        <v>1808980</v>
      </c>
    </row>
    <row r="267" spans="1:162" x14ac:dyDescent="0.55000000000000004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s="22">
        <v>83577</v>
      </c>
      <c r="FF267" s="22">
        <v>83580</v>
      </c>
    </row>
    <row r="268" spans="1:162" x14ac:dyDescent="0.55000000000000004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1</v>
      </c>
      <c r="O268" s="22">
        <v>95553</v>
      </c>
      <c r="P268" s="22">
        <v>110525</v>
      </c>
      <c r="Q268" s="22">
        <v>123159</v>
      </c>
      <c r="R268" s="22">
        <v>137484</v>
      </c>
      <c r="S268" s="22">
        <v>148400</v>
      </c>
      <c r="T268" s="22">
        <v>160517</v>
      </c>
      <c r="U268" s="22">
        <v>170894</v>
      </c>
      <c r="V268" s="22">
        <v>179055</v>
      </c>
      <c r="W268" s="22">
        <v>180691</v>
      </c>
      <c r="X268" s="22">
        <v>241280</v>
      </c>
      <c r="Y268" s="22">
        <v>267305</v>
      </c>
      <c r="Z268" s="22">
        <v>275818</v>
      </c>
      <c r="AA268" s="22">
        <v>284524</v>
      </c>
      <c r="AB268" s="22">
        <v>292561</v>
      </c>
      <c r="AC268" s="22">
        <v>299985</v>
      </c>
      <c r="AD268" s="22">
        <v>301918</v>
      </c>
      <c r="AE268" s="22">
        <v>304137</v>
      </c>
      <c r="AF268" s="22">
        <v>306627</v>
      </c>
      <c r="AG268" s="22">
        <v>313639</v>
      </c>
      <c r="AH268" s="22">
        <v>315126</v>
      </c>
      <c r="AI268" s="22">
        <v>317502</v>
      </c>
      <c r="AJ268" s="22">
        <v>320886</v>
      </c>
      <c r="AK268" s="22">
        <v>324790</v>
      </c>
      <c r="AL268" s="22">
        <v>330223</v>
      </c>
      <c r="AM268" s="22">
        <v>335687</v>
      </c>
      <c r="AN268" s="22">
        <v>343267</v>
      </c>
      <c r="AO268" s="22">
        <v>352701</v>
      </c>
      <c r="AP268" s="22">
        <v>360467</v>
      </c>
      <c r="AQ268" s="22">
        <v>370602</v>
      </c>
      <c r="AR268" s="22">
        <v>379723</v>
      </c>
      <c r="AS268" s="22">
        <v>390857</v>
      </c>
      <c r="AT268" s="22">
        <v>406557</v>
      </c>
      <c r="AU268" s="22">
        <v>422819</v>
      </c>
      <c r="AV268" s="22">
        <v>438801</v>
      </c>
      <c r="AW268" s="22">
        <v>453942</v>
      </c>
      <c r="AX268" s="22">
        <v>474022</v>
      </c>
      <c r="AY268" s="22">
        <v>503471</v>
      </c>
      <c r="AZ268" s="22">
        <v>519217</v>
      </c>
      <c r="BA268" s="22">
        <v>581919</v>
      </c>
      <c r="BB268" s="22">
        <v>626313</v>
      </c>
      <c r="BC268" s="22">
        <v>671204</v>
      </c>
      <c r="BD268" s="22">
        <v>729337</v>
      </c>
      <c r="BE268" s="22">
        <v>792905</v>
      </c>
      <c r="BF268" s="22">
        <v>867965</v>
      </c>
      <c r="BG268" s="22">
        <v>983048</v>
      </c>
      <c r="BH268" s="22">
        <v>1106824</v>
      </c>
      <c r="BI268" s="22">
        <v>1241490</v>
      </c>
      <c r="BJ268" s="22">
        <v>1378496</v>
      </c>
      <c r="BK268" s="22">
        <v>1552908</v>
      </c>
      <c r="BL268" s="22">
        <v>1722165</v>
      </c>
      <c r="BM268" s="22">
        <v>1931806</v>
      </c>
      <c r="BN268" s="22">
        <v>2196658</v>
      </c>
      <c r="BO268" s="22">
        <v>2469502</v>
      </c>
      <c r="BP268" s="22">
        <v>2757684</v>
      </c>
      <c r="BQ268" s="22">
        <v>3013170</v>
      </c>
      <c r="BR268" s="22">
        <v>3283693</v>
      </c>
      <c r="BS268" s="22">
        <v>3608896</v>
      </c>
      <c r="BT268" s="22">
        <v>3934851</v>
      </c>
      <c r="BU268" s="22">
        <v>4287841</v>
      </c>
      <c r="BV268" s="22">
        <v>4648853</v>
      </c>
      <c r="BW268" s="22">
        <v>5002318</v>
      </c>
      <c r="BX268" s="22">
        <v>5324361</v>
      </c>
      <c r="BY268" s="22">
        <v>5639858</v>
      </c>
      <c r="BZ268" s="22">
        <v>5970240</v>
      </c>
      <c r="CA268" s="22">
        <v>6336937</v>
      </c>
      <c r="CB268" s="22">
        <v>6713868</v>
      </c>
      <c r="CC268" s="22">
        <v>7116377</v>
      </c>
      <c r="CD268" s="22">
        <v>7458515</v>
      </c>
      <c r="CE268" s="22">
        <v>7882822</v>
      </c>
      <c r="CF268" s="22">
        <v>8188207</v>
      </c>
      <c r="CG268" s="22">
        <v>8497093</v>
      </c>
      <c r="CH268" s="22">
        <v>8846317</v>
      </c>
      <c r="CI268" s="22">
        <v>9262274</v>
      </c>
      <c r="CJ268" s="22">
        <v>9647821</v>
      </c>
      <c r="CK268" s="22">
        <v>9983039</v>
      </c>
      <c r="CL268" s="22">
        <v>10341454</v>
      </c>
      <c r="CM268" s="22">
        <v>10655843</v>
      </c>
      <c r="CN268" s="22">
        <v>10986866</v>
      </c>
      <c r="CO268" s="22">
        <v>11318140</v>
      </c>
      <c r="CP268" s="22">
        <v>11692289</v>
      </c>
      <c r="CQ268" s="22">
        <v>12077951</v>
      </c>
      <c r="CR268" s="22">
        <v>12452225</v>
      </c>
      <c r="CS268" s="22">
        <v>12775468</v>
      </c>
      <c r="CT268" s="22">
        <v>13072964</v>
      </c>
      <c r="CU268" s="22">
        <v>13392039</v>
      </c>
      <c r="CV268" s="22">
        <v>13720498</v>
      </c>
      <c r="CW268" s="22">
        <v>14088885</v>
      </c>
      <c r="CX268" s="22">
        <v>14473550</v>
      </c>
      <c r="CY268" s="22">
        <v>14834277</v>
      </c>
      <c r="CZ268" s="22">
        <v>15176080</v>
      </c>
      <c r="DA268" s="22">
        <v>15504147</v>
      </c>
      <c r="DB268" s="22">
        <v>15848668</v>
      </c>
      <c r="DC268" s="22">
        <v>16244493</v>
      </c>
      <c r="DD268" s="22">
        <v>16633315</v>
      </c>
      <c r="DE268" s="22">
        <v>17030930</v>
      </c>
      <c r="DF268" s="22">
        <v>17398838</v>
      </c>
      <c r="DG268" s="22">
        <v>17729718</v>
      </c>
      <c r="DH268" s="22">
        <v>18052890</v>
      </c>
      <c r="DI268" s="22">
        <v>18409469</v>
      </c>
      <c r="DJ268" s="22">
        <v>18770732</v>
      </c>
      <c r="DK268" s="22">
        <v>19183840</v>
      </c>
      <c r="DL268" s="22">
        <v>19603439</v>
      </c>
      <c r="DM268" s="22">
        <v>19997601</v>
      </c>
      <c r="DN268" s="22">
        <v>20335498</v>
      </c>
      <c r="DO268" s="22">
        <v>20709746</v>
      </c>
      <c r="DP268" s="22">
        <v>21112223</v>
      </c>
      <c r="DQ268" s="22">
        <v>21531905</v>
      </c>
      <c r="DR268" s="22">
        <v>21981653</v>
      </c>
      <c r="DS268" s="22">
        <v>22437921</v>
      </c>
      <c r="DT268" s="22">
        <v>22858969</v>
      </c>
      <c r="DU268" s="22">
        <v>23266169</v>
      </c>
      <c r="DV268" s="22">
        <v>23633524</v>
      </c>
      <c r="DW268" s="22">
        <v>24030525</v>
      </c>
      <c r="DX268" s="22">
        <v>24458414</v>
      </c>
      <c r="DY268" s="22">
        <v>24951136</v>
      </c>
      <c r="DZ268" s="22">
        <v>25449023</v>
      </c>
      <c r="EA268" s="22">
        <v>26000109</v>
      </c>
      <c r="EB268" s="22">
        <v>26451537</v>
      </c>
      <c r="EC268" s="22">
        <v>26863362</v>
      </c>
      <c r="ED268" s="22">
        <v>27333236</v>
      </c>
      <c r="EE268" s="22">
        <v>27872532</v>
      </c>
      <c r="EF268" s="22">
        <v>28392970</v>
      </c>
      <c r="EG268" s="22">
        <v>28953101</v>
      </c>
      <c r="EH268" s="22">
        <v>29481582</v>
      </c>
      <c r="EI268" s="22">
        <v>29961341</v>
      </c>
      <c r="EJ268" s="22">
        <v>30404687</v>
      </c>
      <c r="EK268" s="22">
        <v>30904525</v>
      </c>
      <c r="EL268" s="22">
        <v>31424992</v>
      </c>
      <c r="EM268" s="22">
        <v>32048776</v>
      </c>
      <c r="EN268" s="22">
        <v>32558454</v>
      </c>
      <c r="EO268" s="22">
        <v>33120767</v>
      </c>
      <c r="EP268" s="22">
        <v>33675797</v>
      </c>
      <c r="EQ268" s="22">
        <v>34217938</v>
      </c>
      <c r="ER268" s="22">
        <v>34799563</v>
      </c>
      <c r="ES268" s="22">
        <v>35528935</v>
      </c>
      <c r="ET268" s="22">
        <v>36112552</v>
      </c>
      <c r="EU268" s="22">
        <v>36847718</v>
      </c>
      <c r="EV268" s="22">
        <v>37424878</v>
      </c>
      <c r="EW268" s="22">
        <v>38064355</v>
      </c>
      <c r="EX268" s="22">
        <v>38671451</v>
      </c>
      <c r="EY268" s="22">
        <v>39366204</v>
      </c>
      <c r="EZ268" s="22">
        <v>40138807</v>
      </c>
      <c r="FA268" s="22">
        <v>40825446</v>
      </c>
      <c r="FB268" s="22">
        <v>41637468</v>
      </c>
      <c r="FC268" s="22">
        <v>42391583</v>
      </c>
      <c r="FD268" s="22">
        <v>43094411</v>
      </c>
      <c r="FE268" s="22">
        <v>43760916</v>
      </c>
      <c r="FF268" s="22">
        <v>44500414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0"/>
  <sheetViews>
    <sheetView topLeftCell="ES3528" workbookViewId="0">
      <selection activeCell="FI3529" sqref="FI3529:FI3546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6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</row>
    <row r="3" spans="1:166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</row>
    <row r="4" spans="1:166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</row>
    <row r="5" spans="1:166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</row>
    <row r="6" spans="1:166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</row>
    <row r="7" spans="1:166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</row>
    <row r="8" spans="1:166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</row>
    <row r="9" spans="1:166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</row>
    <row r="10" spans="1:166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</row>
    <row r="11" spans="1:166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</row>
    <row r="12" spans="1:166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</row>
    <row r="13" spans="1:166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</row>
    <row r="14" spans="1:166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</row>
    <row r="15" spans="1:166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</row>
    <row r="16" spans="1:166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</row>
    <row r="17" spans="1:165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</row>
    <row r="18" spans="1:165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</row>
    <row r="19" spans="1:165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</row>
    <row r="20" spans="1:165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</row>
    <row r="21" spans="1:165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</row>
    <row r="22" spans="1:165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</row>
    <row r="23" spans="1:165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</row>
    <row r="24" spans="1:165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</row>
    <row r="25" spans="1:165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  <c r="FI25">
        <v>61427</v>
      </c>
    </row>
    <row r="26" spans="1:165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</row>
    <row r="27" spans="1:165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</row>
    <row r="28" spans="1:165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</row>
    <row r="29" spans="1:165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</row>
    <row r="30" spans="1:165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</row>
    <row r="31" spans="1:165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</row>
    <row r="32" spans="1:165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</row>
    <row r="33" spans="1:165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</row>
    <row r="34" spans="1:165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</row>
    <row r="35" spans="1:165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</row>
    <row r="36" spans="1:165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</row>
    <row r="37" spans="1:165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</row>
    <row r="38" spans="1:165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</row>
    <row r="39" spans="1:165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</row>
    <row r="40" spans="1:165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</row>
    <row r="41" spans="1:165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</row>
    <row r="42" spans="1:165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</row>
    <row r="43" spans="1:165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</row>
    <row r="44" spans="1:165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</row>
    <row r="45" spans="1:165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</row>
    <row r="46" spans="1:165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</row>
    <row r="47" spans="1:165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</row>
    <row r="48" spans="1:165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</row>
    <row r="49" spans="1:165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</row>
    <row r="50" spans="1:165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</row>
    <row r="51" spans="1:165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</row>
    <row r="52" spans="1:165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</row>
    <row r="53" spans="1:165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</row>
    <row r="54" spans="1:165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</row>
    <row r="55" spans="1:165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</row>
    <row r="56" spans="1:165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</row>
    <row r="57" spans="1:165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</row>
    <row r="58" spans="1:165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</row>
    <row r="59" spans="1:165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</row>
    <row r="60" spans="1:165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</row>
    <row r="61" spans="1:165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</row>
    <row r="62" spans="1:165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</row>
    <row r="63" spans="1:165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</row>
    <row r="64" spans="1:165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</row>
    <row r="65" spans="1:165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</row>
    <row r="66" spans="1:165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</row>
    <row r="67" spans="1:165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</row>
    <row r="68" spans="1:165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</row>
    <row r="69" spans="1:165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</row>
    <row r="70" spans="1:165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</row>
    <row r="71" spans="1:165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</row>
    <row r="72" spans="1:165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</row>
    <row r="73" spans="1:165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</row>
    <row r="74" spans="1:165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</row>
    <row r="75" spans="1:165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</row>
    <row r="76" spans="1:165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</row>
    <row r="77" spans="1:165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</row>
    <row r="78" spans="1:165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</row>
    <row r="79" spans="1:165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</row>
    <row r="80" spans="1:165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</row>
    <row r="81" spans="1:165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</row>
    <row r="82" spans="1:165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</row>
    <row r="83" spans="1:165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</row>
    <row r="84" spans="1:165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  <c r="FG84">
        <v>91995</v>
      </c>
      <c r="FH84">
        <v>91995</v>
      </c>
      <c r="FI84">
        <v>95269</v>
      </c>
    </row>
    <row r="85" spans="1:165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</row>
    <row r="86" spans="1:165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</row>
    <row r="87" spans="1:165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</row>
    <row r="88" spans="1:165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</row>
    <row r="89" spans="1:165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</row>
    <row r="90" spans="1:165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</row>
    <row r="91" spans="1:165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</row>
    <row r="92" spans="1:165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</row>
    <row r="93" spans="1:165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</row>
    <row r="94" spans="1:165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</row>
    <row r="95" spans="1:165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</row>
    <row r="96" spans="1:165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</row>
    <row r="97" spans="1:165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</row>
    <row r="98" spans="1:165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</row>
    <row r="99" spans="1:165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</row>
    <row r="100" spans="1:165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</row>
    <row r="101" spans="1:165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</row>
    <row r="102" spans="1:165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</row>
    <row r="103" spans="1:165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</row>
    <row r="104" spans="1:165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</row>
    <row r="105" spans="1:165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</row>
    <row r="106" spans="1:165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</row>
    <row r="107" spans="1:165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</row>
    <row r="108" spans="1:165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</row>
    <row r="109" spans="1:165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</row>
    <row r="110" spans="1:165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</row>
    <row r="111" spans="1:165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</row>
    <row r="112" spans="1:165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</row>
    <row r="113" spans="1:165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</row>
    <row r="114" spans="1:165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</row>
    <row r="115" spans="1:165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</row>
    <row r="116" spans="1:165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</row>
    <row r="117" spans="1:165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</row>
    <row r="118" spans="1:165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</row>
    <row r="119" spans="1:165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</row>
    <row r="120" spans="1:165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</row>
    <row r="121" spans="1:165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</row>
    <row r="122" spans="1:165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</row>
    <row r="123" spans="1:165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</row>
    <row r="124" spans="1:165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</row>
    <row r="125" spans="1:165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</row>
    <row r="126" spans="1:165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</row>
    <row r="127" spans="1:165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</row>
    <row r="128" spans="1:165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</row>
    <row r="129" spans="1:165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</row>
    <row r="130" spans="1:165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</row>
    <row r="131" spans="1:165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</row>
    <row r="132" spans="1:165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  <c r="FH132">
        <v>1840</v>
      </c>
      <c r="FI132">
        <v>1842</v>
      </c>
    </row>
    <row r="133" spans="1:165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</row>
    <row r="134" spans="1:165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</row>
    <row r="135" spans="1:165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</row>
    <row r="136" spans="1:165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</row>
    <row r="137" spans="1:165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</row>
    <row r="138" spans="1:165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</row>
    <row r="139" spans="1:165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</row>
    <row r="140" spans="1:165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</row>
    <row r="141" spans="1:165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</row>
    <row r="142" spans="1:165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</row>
    <row r="143" spans="1:165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</row>
    <row r="144" spans="1:165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</row>
    <row r="145" spans="1:165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</row>
    <row r="146" spans="1:165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</row>
    <row r="147" spans="1:165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</row>
    <row r="148" spans="1:165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</row>
    <row r="149" spans="1:165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</row>
    <row r="150" spans="1:165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</row>
    <row r="151" spans="1:165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</row>
    <row r="152" spans="1:165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</row>
    <row r="153" spans="1:165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</row>
    <row r="154" spans="1:165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</row>
    <row r="155" spans="1:165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</row>
    <row r="156" spans="1:165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</row>
    <row r="157" spans="1:165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</row>
    <row r="158" spans="1:165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</row>
    <row r="159" spans="1:165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</row>
    <row r="160" spans="1:165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</row>
    <row r="161" spans="1:165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</row>
    <row r="162" spans="1:165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</row>
    <row r="163" spans="1:165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</row>
    <row r="164" spans="1:165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</row>
    <row r="165" spans="1:165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</row>
    <row r="166" spans="1:165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</row>
    <row r="167" spans="1:165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</row>
    <row r="168" spans="1:165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</row>
    <row r="169" spans="1:165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</row>
    <row r="170" spans="1:165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</row>
    <row r="171" spans="1:165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</row>
    <row r="172" spans="1:165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</row>
    <row r="173" spans="1:165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</row>
    <row r="174" spans="1:165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</row>
    <row r="175" spans="1:165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</row>
    <row r="176" spans="1:165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</row>
    <row r="177" spans="1:165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</row>
    <row r="178" spans="1:165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</row>
    <row r="179" spans="1:165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</row>
    <row r="180" spans="1:165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</row>
    <row r="181" spans="1:165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</row>
    <row r="182" spans="1:165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</row>
    <row r="183" spans="1:165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</row>
    <row r="184" spans="1:165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</row>
    <row r="185" spans="1:165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</row>
    <row r="186" spans="1:165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</row>
    <row r="187" spans="1:165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</row>
    <row r="188" spans="1:165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</row>
    <row r="189" spans="1:165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</row>
    <row r="190" spans="1:165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</row>
    <row r="191" spans="1:165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</row>
    <row r="192" spans="1:165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</row>
    <row r="193" spans="1:165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</row>
    <row r="194" spans="1:165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</row>
    <row r="195" spans="1:165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</row>
    <row r="196" spans="1:165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</row>
    <row r="197" spans="1:165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</row>
    <row r="198" spans="1:165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</row>
    <row r="199" spans="1:165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</row>
    <row r="200" spans="1:165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</row>
    <row r="201" spans="1:165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</row>
    <row r="202" spans="1:165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</row>
    <row r="203" spans="1:165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</row>
    <row r="204" spans="1:165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</row>
    <row r="205" spans="1:165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</row>
    <row r="206" spans="1:165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</row>
    <row r="207" spans="1:165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</row>
    <row r="208" spans="1:165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</row>
    <row r="209" spans="1:165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</row>
    <row r="210" spans="1:165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</row>
    <row r="211" spans="1:165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</row>
    <row r="212" spans="1:165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</row>
    <row r="213" spans="1:165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</row>
    <row r="214" spans="1:165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</row>
    <row r="215" spans="1:165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</row>
    <row r="216" spans="1:165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</c>
    </row>
    <row r="217" spans="1:165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</row>
    <row r="218" spans="1:165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</row>
    <row r="219" spans="1:165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</row>
    <row r="220" spans="1:165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</row>
    <row r="221" spans="1:165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</row>
    <row r="222" spans="1:165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</row>
    <row r="223" spans="1:165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</row>
    <row r="224" spans="1:165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</row>
    <row r="225" spans="1:165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  <c r="FB225">
        <v>306210</v>
      </c>
      <c r="FC225">
        <v>306862</v>
      </c>
      <c r="FD225">
        <v>307980</v>
      </c>
      <c r="FE225">
        <v>309360</v>
      </c>
      <c r="FF225">
        <v>310250</v>
      </c>
      <c r="FG225">
        <v>311151</v>
      </c>
      <c r="FH225">
        <v>311965</v>
      </c>
      <c r="FI225">
        <v>312654</v>
      </c>
    </row>
    <row r="226" spans="1:165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</row>
    <row r="227" spans="1:165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2579</v>
      </c>
      <c r="EY227">
        <v>2255297</v>
      </c>
      <c r="EZ227">
        <v>2281655</v>
      </c>
      <c r="FA227">
        <v>2312302</v>
      </c>
      <c r="FB227">
        <v>2347491</v>
      </c>
      <c r="FC227">
        <v>2382327</v>
      </c>
      <c r="FD227">
        <v>2422299</v>
      </c>
      <c r="FE227">
        <v>2467554</v>
      </c>
      <c r="FF227">
        <v>2510151</v>
      </c>
      <c r="FG227">
        <v>2548996</v>
      </c>
      <c r="FH227">
        <v>2590651</v>
      </c>
      <c r="FI227">
        <v>2635417</v>
      </c>
    </row>
    <row r="228" spans="1:165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</row>
    <row r="229" spans="1:165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</row>
    <row r="230" spans="1:165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</row>
    <row r="231" spans="1:165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</row>
    <row r="232" spans="1:165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</row>
    <row r="233" spans="1:165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</row>
    <row r="234" spans="1:165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</row>
    <row r="235" spans="1:165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</row>
    <row r="236" spans="1:165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</row>
    <row r="237" spans="1:165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</row>
    <row r="238" spans="1:165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</row>
    <row r="239" spans="1:165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</row>
    <row r="240" spans="1:165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</row>
    <row r="241" spans="1:165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</row>
    <row r="242" spans="1:165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</row>
    <row r="243" spans="1:165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</row>
    <row r="244" spans="1:165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</row>
    <row r="245" spans="1:165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</row>
    <row r="246" spans="1:165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</row>
    <row r="247" spans="1:165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</row>
    <row r="248" spans="1:165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  <c r="FI248">
        <v>2878</v>
      </c>
    </row>
    <row r="249" spans="1:165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</row>
    <row r="250" spans="1:165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</row>
    <row r="251" spans="1:165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</row>
    <row r="252" spans="1:165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</row>
    <row r="253" spans="1:165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</row>
    <row r="254" spans="1:165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</row>
    <row r="255" spans="1:165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</row>
    <row r="256" spans="1:165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</row>
    <row r="257" spans="1:165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</row>
    <row r="258" spans="1:165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</row>
    <row r="259" spans="1:165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</row>
    <row r="260" spans="1:165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</row>
    <row r="261" spans="1:165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</row>
    <row r="262" spans="1:165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</row>
    <row r="263" spans="1:165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</row>
    <row r="264" spans="1:165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</row>
    <row r="265" spans="1:165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</row>
    <row r="266" spans="1:165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</row>
    <row r="267" spans="1:165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</row>
    <row r="268" spans="1:165" x14ac:dyDescent="0.55000000000000004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</row>
    <row r="269" spans="1:165" x14ac:dyDescent="0.55000000000000004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</row>
    <row r="270" spans="1:165" x14ac:dyDescent="0.55000000000000004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</row>
    <row r="271" spans="1:165" x14ac:dyDescent="0.55000000000000004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  <c r="FG271">
        <v>7189</v>
      </c>
      <c r="FH271">
        <v>7250</v>
      </c>
      <c r="FI271">
        <v>7465</v>
      </c>
    </row>
    <row r="272" spans="1:165" x14ac:dyDescent="0.55000000000000004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  <c r="FG272">
        <v>81</v>
      </c>
      <c r="FH272">
        <v>81</v>
      </c>
      <c r="FI272">
        <v>81</v>
      </c>
    </row>
    <row r="273" spans="2:165" x14ac:dyDescent="0.55000000000000004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  <c r="FG273">
        <v>497</v>
      </c>
      <c r="FH273">
        <v>521</v>
      </c>
      <c r="FI273">
        <v>530</v>
      </c>
    </row>
    <row r="274" spans="2:165" x14ac:dyDescent="0.55000000000000004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  <c r="FG274">
        <v>559</v>
      </c>
      <c r="FH274">
        <v>626</v>
      </c>
      <c r="FI274">
        <v>663</v>
      </c>
    </row>
    <row r="275" spans="2:165" x14ac:dyDescent="0.55000000000000004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  <c r="FG275">
        <v>314</v>
      </c>
      <c r="FH275">
        <v>319</v>
      </c>
      <c r="FI275">
        <v>322</v>
      </c>
    </row>
    <row r="276" spans="2:165" x14ac:dyDescent="0.55000000000000004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  <c r="FG276">
        <v>159</v>
      </c>
      <c r="FH276">
        <v>162</v>
      </c>
      <c r="FI276">
        <v>167</v>
      </c>
    </row>
    <row r="277" spans="2:165" x14ac:dyDescent="0.55000000000000004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  <c r="FG277">
        <v>186</v>
      </c>
      <c r="FH277">
        <v>196</v>
      </c>
      <c r="FI277">
        <v>204</v>
      </c>
    </row>
    <row r="278" spans="2:165" x14ac:dyDescent="0.55000000000000004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  <c r="FG278">
        <v>353</v>
      </c>
      <c r="FH278">
        <v>360</v>
      </c>
      <c r="FI278">
        <v>360</v>
      </c>
    </row>
    <row r="279" spans="2:165" x14ac:dyDescent="0.55000000000000004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  <c r="FG279">
        <v>599</v>
      </c>
      <c r="FH279">
        <v>602</v>
      </c>
      <c r="FI279">
        <v>604</v>
      </c>
    </row>
    <row r="280" spans="2:165" x14ac:dyDescent="0.55000000000000004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  <c r="FG280">
        <v>237</v>
      </c>
      <c r="FH280">
        <v>261</v>
      </c>
      <c r="FI280">
        <v>268</v>
      </c>
    </row>
    <row r="281" spans="2:165" x14ac:dyDescent="0.55000000000000004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  <c r="FG281">
        <v>547</v>
      </c>
      <c r="FH281">
        <v>571</v>
      </c>
      <c r="FI281">
        <v>576</v>
      </c>
    </row>
    <row r="282" spans="2:165" x14ac:dyDescent="0.55000000000000004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  <c r="FG282">
        <v>67</v>
      </c>
      <c r="FH282">
        <v>70</v>
      </c>
      <c r="FI282">
        <v>71</v>
      </c>
    </row>
    <row r="283" spans="2:165" x14ac:dyDescent="0.55000000000000004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  <c r="FG283">
        <v>195</v>
      </c>
      <c r="FH283">
        <v>203</v>
      </c>
      <c r="FI283">
        <v>206</v>
      </c>
    </row>
    <row r="284" spans="2:165" x14ac:dyDescent="0.55000000000000004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  <c r="FG284">
        <v>188</v>
      </c>
      <c r="FH284">
        <v>191</v>
      </c>
      <c r="FI284">
        <v>191</v>
      </c>
    </row>
    <row r="285" spans="2:165" x14ac:dyDescent="0.55000000000000004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  <c r="FG285">
        <v>256</v>
      </c>
      <c r="FH285">
        <v>261</v>
      </c>
      <c r="FI285">
        <v>264</v>
      </c>
    </row>
    <row r="286" spans="2:165" x14ac:dyDescent="0.55000000000000004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  <c r="FG286">
        <v>35</v>
      </c>
      <c r="FH286">
        <v>48</v>
      </c>
      <c r="FI286">
        <v>53</v>
      </c>
    </row>
    <row r="287" spans="2:165" x14ac:dyDescent="0.55000000000000004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  <c r="FG287">
        <v>25</v>
      </c>
      <c r="FH287">
        <v>30</v>
      </c>
      <c r="FI287">
        <v>29</v>
      </c>
    </row>
    <row r="288" spans="2:165" x14ac:dyDescent="0.55000000000000004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  <c r="FG288">
        <v>340</v>
      </c>
      <c r="FH288">
        <v>346</v>
      </c>
      <c r="FI288">
        <v>352</v>
      </c>
    </row>
    <row r="289" spans="2:165" x14ac:dyDescent="0.55000000000000004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  <c r="FG289">
        <v>347</v>
      </c>
      <c r="FH289">
        <v>358</v>
      </c>
      <c r="FI289">
        <v>363</v>
      </c>
    </row>
    <row r="290" spans="2:165" x14ac:dyDescent="0.55000000000000004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  <c r="FG290">
        <v>163</v>
      </c>
      <c r="FH290">
        <v>176</v>
      </c>
      <c r="FI290">
        <v>178</v>
      </c>
    </row>
    <row r="291" spans="2:165" x14ac:dyDescent="0.55000000000000004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  <c r="FG291">
        <v>55</v>
      </c>
      <c r="FH291">
        <v>55</v>
      </c>
      <c r="FI291">
        <v>55</v>
      </c>
    </row>
    <row r="292" spans="2:165" x14ac:dyDescent="0.55000000000000004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  <c r="FG292">
        <v>294</v>
      </c>
      <c r="FH292">
        <v>302</v>
      </c>
      <c r="FI292">
        <v>308</v>
      </c>
    </row>
    <row r="293" spans="2:165" x14ac:dyDescent="0.55000000000000004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  <c r="FG293">
        <v>121</v>
      </c>
      <c r="FH293">
        <v>122</v>
      </c>
      <c r="FI293">
        <v>122</v>
      </c>
    </row>
    <row r="294" spans="2:165" x14ac:dyDescent="0.55000000000000004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  <c r="FG294">
        <v>374</v>
      </c>
      <c r="FH294">
        <v>393</v>
      </c>
      <c r="FI294">
        <v>398</v>
      </c>
    </row>
    <row r="295" spans="2:165" x14ac:dyDescent="0.55000000000000004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  <c r="FG295">
        <v>233</v>
      </c>
      <c r="FH295">
        <v>235</v>
      </c>
      <c r="FI295">
        <v>241</v>
      </c>
    </row>
    <row r="296" spans="2:165" x14ac:dyDescent="0.55000000000000004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  <c r="FG296">
        <v>747</v>
      </c>
      <c r="FH296">
        <v>781</v>
      </c>
      <c r="FI296">
        <v>808</v>
      </c>
    </row>
    <row r="297" spans="2:165" x14ac:dyDescent="0.55000000000000004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  <c r="FG297">
        <v>539</v>
      </c>
      <c r="FH297">
        <v>562</v>
      </c>
      <c r="FI297">
        <v>576</v>
      </c>
    </row>
    <row r="298" spans="2:165" x14ac:dyDescent="0.55000000000000004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  <c r="FG298">
        <v>774</v>
      </c>
      <c r="FH298">
        <v>796</v>
      </c>
      <c r="FI298">
        <v>806</v>
      </c>
    </row>
    <row r="299" spans="2:165" x14ac:dyDescent="0.55000000000000004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  <c r="FG299">
        <v>216</v>
      </c>
      <c r="FH299">
        <v>248</v>
      </c>
      <c r="FI299">
        <v>258</v>
      </c>
    </row>
    <row r="300" spans="2:165" x14ac:dyDescent="0.55000000000000004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  <c r="FG300">
        <v>551</v>
      </c>
      <c r="FH300">
        <v>597</v>
      </c>
      <c r="FI300">
        <v>606</v>
      </c>
    </row>
    <row r="301" spans="2:165" x14ac:dyDescent="0.55000000000000004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  <c r="FG301">
        <v>66</v>
      </c>
      <c r="FH301">
        <v>66</v>
      </c>
      <c r="FI301">
        <v>66</v>
      </c>
    </row>
    <row r="302" spans="2:165" x14ac:dyDescent="0.55000000000000004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  <c r="FG302">
        <v>835</v>
      </c>
      <c r="FH302">
        <v>831</v>
      </c>
      <c r="FI302">
        <v>843</v>
      </c>
    </row>
    <row r="303" spans="2:165" x14ac:dyDescent="0.55000000000000004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  <c r="FG303">
        <v>60</v>
      </c>
      <c r="FH303">
        <v>59</v>
      </c>
      <c r="FI303">
        <v>63</v>
      </c>
    </row>
    <row r="304" spans="2:165" x14ac:dyDescent="0.55000000000000004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  <c r="FG304">
        <v>164</v>
      </c>
      <c r="FH304">
        <v>164</v>
      </c>
      <c r="FI304">
        <v>164</v>
      </c>
    </row>
    <row r="305" spans="2:165" x14ac:dyDescent="0.55000000000000004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  <c r="FG305">
        <v>275</v>
      </c>
      <c r="FH305">
        <v>281</v>
      </c>
      <c r="FI305">
        <v>285</v>
      </c>
    </row>
    <row r="306" spans="2:165" x14ac:dyDescent="0.55000000000000004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  <c r="FG306">
        <v>132</v>
      </c>
      <c r="FH306">
        <v>128</v>
      </c>
      <c r="FI306">
        <v>129</v>
      </c>
    </row>
    <row r="307" spans="2:165" x14ac:dyDescent="0.55000000000000004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  <c r="FG307">
        <v>425</v>
      </c>
      <c r="FH307">
        <v>420</v>
      </c>
      <c r="FI307">
        <v>424</v>
      </c>
    </row>
    <row r="308" spans="2:165" x14ac:dyDescent="0.55000000000000004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  <c r="FG308">
        <v>196</v>
      </c>
      <c r="FH308">
        <v>204</v>
      </c>
      <c r="FI308">
        <v>210</v>
      </c>
    </row>
    <row r="309" spans="2:165" x14ac:dyDescent="0.55000000000000004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  <c r="FG309">
        <v>3682</v>
      </c>
      <c r="FH309">
        <v>4053</v>
      </c>
      <c r="FI309">
        <v>4210</v>
      </c>
    </row>
    <row r="310" spans="2:165" x14ac:dyDescent="0.55000000000000004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  <c r="FG310">
        <v>68</v>
      </c>
      <c r="FH310">
        <v>70</v>
      </c>
      <c r="FI310">
        <v>71</v>
      </c>
    </row>
    <row r="311" spans="2:165" x14ac:dyDescent="0.55000000000000004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  <c r="FG311">
        <v>372</v>
      </c>
      <c r="FH311">
        <v>392</v>
      </c>
      <c r="FI311">
        <v>410</v>
      </c>
    </row>
    <row r="312" spans="2:165" x14ac:dyDescent="0.55000000000000004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  <c r="FG312">
        <v>94</v>
      </c>
      <c r="FH312">
        <v>97</v>
      </c>
      <c r="FI312">
        <v>100</v>
      </c>
    </row>
    <row r="313" spans="2:165" x14ac:dyDescent="0.55000000000000004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  <c r="FG313">
        <v>1064</v>
      </c>
      <c r="FH313">
        <v>1135</v>
      </c>
      <c r="FI313">
        <v>1167</v>
      </c>
    </row>
    <row r="314" spans="2:165" x14ac:dyDescent="0.55000000000000004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  <c r="FG314">
        <v>359</v>
      </c>
      <c r="FH314">
        <v>394</v>
      </c>
      <c r="FI314">
        <v>403</v>
      </c>
    </row>
    <row r="315" spans="2:165" x14ac:dyDescent="0.55000000000000004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  <c r="FG315">
        <v>437</v>
      </c>
      <c r="FH315">
        <v>456</v>
      </c>
      <c r="FI315">
        <v>457</v>
      </c>
    </row>
    <row r="316" spans="2:165" x14ac:dyDescent="0.55000000000000004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  <c r="FG316">
        <v>161</v>
      </c>
      <c r="FH316">
        <v>165</v>
      </c>
      <c r="FI316">
        <v>166</v>
      </c>
    </row>
    <row r="317" spans="2:165" x14ac:dyDescent="0.55000000000000004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  <c r="FG317">
        <v>905</v>
      </c>
      <c r="FH317">
        <v>996</v>
      </c>
      <c r="FI317">
        <v>1021</v>
      </c>
    </row>
    <row r="318" spans="2:165" x14ac:dyDescent="0.55000000000000004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  <c r="FG318">
        <v>266</v>
      </c>
      <c r="FH318">
        <v>273</v>
      </c>
      <c r="FI318">
        <v>277</v>
      </c>
    </row>
    <row r="319" spans="2:165" x14ac:dyDescent="0.55000000000000004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  <c r="FG319">
        <v>189</v>
      </c>
      <c r="FH319">
        <v>197</v>
      </c>
      <c r="FI319">
        <v>200</v>
      </c>
    </row>
    <row r="320" spans="2:165" x14ac:dyDescent="0.55000000000000004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  <c r="FG320">
        <v>1408</v>
      </c>
      <c r="FH320">
        <v>1453</v>
      </c>
      <c r="FI320">
        <v>1495</v>
      </c>
    </row>
    <row r="321" spans="2:165" x14ac:dyDescent="0.55000000000000004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  <c r="FG321">
        <v>3418</v>
      </c>
      <c r="FH321">
        <v>3537</v>
      </c>
      <c r="FI321">
        <v>3634</v>
      </c>
    </row>
    <row r="322" spans="2:165" x14ac:dyDescent="0.55000000000000004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  <c r="FG322">
        <v>188</v>
      </c>
      <c r="FH322">
        <v>189</v>
      </c>
      <c r="FI322">
        <v>194</v>
      </c>
    </row>
    <row r="323" spans="2:165" x14ac:dyDescent="0.55000000000000004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  <c r="FG323">
        <v>3582</v>
      </c>
      <c r="FH323">
        <v>3727</v>
      </c>
      <c r="FI323">
        <v>3788</v>
      </c>
    </row>
    <row r="324" spans="2:165" x14ac:dyDescent="0.55000000000000004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  <c r="FG324">
        <v>916</v>
      </c>
      <c r="FH324">
        <v>939</v>
      </c>
      <c r="FI324">
        <v>955</v>
      </c>
    </row>
    <row r="325" spans="2:165" x14ac:dyDescent="0.55000000000000004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  <c r="FG325">
        <v>117</v>
      </c>
      <c r="FH325">
        <v>132</v>
      </c>
      <c r="FI325">
        <v>135</v>
      </c>
    </row>
    <row r="326" spans="2:165" x14ac:dyDescent="0.55000000000000004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  <c r="FG326">
        <v>192</v>
      </c>
      <c r="FH326">
        <v>198</v>
      </c>
      <c r="FI326">
        <v>204</v>
      </c>
    </row>
    <row r="327" spans="2:165" x14ac:dyDescent="0.55000000000000004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  <c r="FG327">
        <v>389</v>
      </c>
      <c r="FH327">
        <v>395</v>
      </c>
      <c r="FI327">
        <v>396</v>
      </c>
    </row>
    <row r="328" spans="2:165" x14ac:dyDescent="0.55000000000000004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  <c r="FG328">
        <v>154</v>
      </c>
      <c r="FH328">
        <v>163</v>
      </c>
      <c r="FI328">
        <v>169</v>
      </c>
    </row>
    <row r="329" spans="2:165" x14ac:dyDescent="0.55000000000000004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  <c r="FG329">
        <v>422</v>
      </c>
      <c r="FH329">
        <v>452</v>
      </c>
      <c r="FI329">
        <v>469</v>
      </c>
    </row>
    <row r="330" spans="2:165" x14ac:dyDescent="0.55000000000000004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  <c r="FG330">
        <v>249</v>
      </c>
      <c r="FH330">
        <v>277</v>
      </c>
      <c r="FI330">
        <v>292</v>
      </c>
    </row>
    <row r="331" spans="2:165" x14ac:dyDescent="0.55000000000000004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  <c r="FG331">
        <v>951</v>
      </c>
      <c r="FH331">
        <v>1018</v>
      </c>
      <c r="FI331">
        <v>1056</v>
      </c>
    </row>
    <row r="332" spans="2:165" x14ac:dyDescent="0.55000000000000004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  <c r="FG332">
        <v>274</v>
      </c>
      <c r="FH332">
        <v>274</v>
      </c>
      <c r="FI332">
        <v>275</v>
      </c>
    </row>
    <row r="333" spans="2:165" x14ac:dyDescent="0.55000000000000004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  <c r="FG333">
        <v>223</v>
      </c>
      <c r="FH333">
        <v>245</v>
      </c>
      <c r="FI333">
        <v>257</v>
      </c>
    </row>
    <row r="334" spans="2:165" x14ac:dyDescent="0.55000000000000004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  <c r="FG334">
        <v>543</v>
      </c>
      <c r="FH334">
        <v>556</v>
      </c>
      <c r="FI334">
        <v>560</v>
      </c>
    </row>
    <row r="335" spans="2:165" x14ac:dyDescent="0.55000000000000004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  <c r="FG335">
        <v>1845</v>
      </c>
      <c r="FH335">
        <v>1925</v>
      </c>
      <c r="FI335">
        <v>1964</v>
      </c>
    </row>
    <row r="336" spans="2:165" x14ac:dyDescent="0.55000000000000004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  <c r="FG336">
        <v>786</v>
      </c>
      <c r="FH336">
        <v>827</v>
      </c>
      <c r="FI336">
        <v>843</v>
      </c>
    </row>
    <row r="337" spans="2:165" x14ac:dyDescent="0.55000000000000004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  <c r="FG337">
        <v>98</v>
      </c>
      <c r="FH337">
        <v>98</v>
      </c>
      <c r="FI337">
        <v>98</v>
      </c>
    </row>
    <row r="338" spans="2:165" x14ac:dyDescent="0.55000000000000004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  <c r="FG338">
        <v>270</v>
      </c>
      <c r="FH338">
        <v>278</v>
      </c>
      <c r="FI338">
        <v>278</v>
      </c>
    </row>
    <row r="339" spans="2:165" x14ac:dyDescent="0.55000000000000004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  <c r="FG339">
        <v>218</v>
      </c>
      <c r="FH339">
        <v>226</v>
      </c>
      <c r="FI339">
        <v>229</v>
      </c>
    </row>
    <row r="340" spans="2:165" x14ac:dyDescent="0.55000000000000004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</row>
    <row r="341" spans="2:165" x14ac:dyDescent="0.55000000000000004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</row>
    <row r="342" spans="2:165" x14ac:dyDescent="0.55000000000000004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  <c r="FG342">
        <v>411</v>
      </c>
      <c r="FH342">
        <v>418</v>
      </c>
      <c r="FI342">
        <v>440</v>
      </c>
    </row>
    <row r="343" spans="2:165" x14ac:dyDescent="0.55000000000000004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  <c r="FG343">
        <v>9</v>
      </c>
      <c r="FH343">
        <v>9</v>
      </c>
      <c r="FI343">
        <v>9</v>
      </c>
    </row>
    <row r="344" spans="2:165" x14ac:dyDescent="0.55000000000000004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</row>
    <row r="345" spans="2:165" x14ac:dyDescent="0.55000000000000004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</row>
    <row r="346" spans="2:165" x14ac:dyDescent="0.55000000000000004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</row>
    <row r="347" spans="2:165" x14ac:dyDescent="0.55000000000000004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  <c r="FG347">
        <v>137</v>
      </c>
      <c r="FH347">
        <v>139</v>
      </c>
      <c r="FI347">
        <v>144</v>
      </c>
    </row>
    <row r="348" spans="2:165" x14ac:dyDescent="0.55000000000000004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  <c r="FG348">
        <v>2</v>
      </c>
      <c r="FH348">
        <v>2</v>
      </c>
      <c r="FI348">
        <v>2</v>
      </c>
    </row>
    <row r="349" spans="2:165" x14ac:dyDescent="0.55000000000000004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</row>
    <row r="350" spans="2:165" x14ac:dyDescent="0.55000000000000004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  <c r="FG350">
        <v>44</v>
      </c>
      <c r="FH350">
        <v>44</v>
      </c>
      <c r="FI350">
        <v>44</v>
      </c>
    </row>
    <row r="351" spans="2:165" x14ac:dyDescent="0.55000000000000004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  <c r="FG351">
        <v>133</v>
      </c>
      <c r="FH351">
        <v>141</v>
      </c>
      <c r="FI351">
        <v>146</v>
      </c>
    </row>
    <row r="352" spans="2:165" x14ac:dyDescent="0.55000000000000004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  <c r="FG352">
        <v>21</v>
      </c>
      <c r="FH352">
        <v>21</v>
      </c>
      <c r="FI352">
        <v>21</v>
      </c>
    </row>
    <row r="353" spans="2:165" x14ac:dyDescent="0.55000000000000004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  <c r="FG353">
        <v>3</v>
      </c>
      <c r="FH353">
        <v>3</v>
      </c>
      <c r="FI353">
        <v>3</v>
      </c>
    </row>
    <row r="354" spans="2:165" x14ac:dyDescent="0.55000000000000004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</row>
    <row r="355" spans="2:165" x14ac:dyDescent="0.55000000000000004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</row>
    <row r="356" spans="2:165" x14ac:dyDescent="0.55000000000000004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  <c r="FG356">
        <v>75</v>
      </c>
      <c r="FH356">
        <v>78</v>
      </c>
      <c r="FI356">
        <v>81</v>
      </c>
    </row>
    <row r="357" spans="2:165" x14ac:dyDescent="0.55000000000000004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  <c r="FG357">
        <v>6</v>
      </c>
      <c r="FH357">
        <v>7</v>
      </c>
      <c r="FI357">
        <v>7</v>
      </c>
    </row>
    <row r="358" spans="2:165" x14ac:dyDescent="0.55000000000000004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  <c r="FG358">
        <v>4</v>
      </c>
      <c r="FH358">
        <v>4</v>
      </c>
      <c r="FI358">
        <v>4</v>
      </c>
    </row>
    <row r="359" spans="2:165" x14ac:dyDescent="0.55000000000000004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  <c r="FG359">
        <v>4</v>
      </c>
      <c r="FH359">
        <v>4</v>
      </c>
      <c r="FI359">
        <v>4</v>
      </c>
    </row>
    <row r="360" spans="2:165" x14ac:dyDescent="0.55000000000000004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  <c r="FG360">
        <v>4</v>
      </c>
      <c r="FH360">
        <v>4</v>
      </c>
      <c r="FI360">
        <v>4</v>
      </c>
    </row>
    <row r="361" spans="2:165" x14ac:dyDescent="0.55000000000000004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  <c r="FG361">
        <v>2</v>
      </c>
      <c r="FH361">
        <v>2</v>
      </c>
      <c r="FI361">
        <v>2</v>
      </c>
    </row>
    <row r="362" spans="2:165" x14ac:dyDescent="0.55000000000000004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  <c r="FG362">
        <v>12</v>
      </c>
      <c r="FH362">
        <v>12</v>
      </c>
      <c r="FI362">
        <v>12</v>
      </c>
    </row>
    <row r="363" spans="2:165" x14ac:dyDescent="0.55000000000000004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</row>
    <row r="364" spans="2:165" x14ac:dyDescent="0.55000000000000004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  <c r="FG364">
        <v>5</v>
      </c>
      <c r="FH364">
        <v>5</v>
      </c>
      <c r="FI364">
        <v>5</v>
      </c>
    </row>
    <row r="365" spans="2:165" x14ac:dyDescent="0.55000000000000004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  <c r="FG365">
        <v>2</v>
      </c>
      <c r="FH365">
        <v>2</v>
      </c>
      <c r="FI365">
        <v>3</v>
      </c>
    </row>
    <row r="366" spans="2:165" x14ac:dyDescent="0.55000000000000004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  <c r="FG366">
        <v>3</v>
      </c>
      <c r="FH366">
        <v>3</v>
      </c>
      <c r="FI366">
        <v>3</v>
      </c>
    </row>
    <row r="367" spans="2:165" x14ac:dyDescent="0.55000000000000004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</row>
    <row r="368" spans="2:165" x14ac:dyDescent="0.55000000000000004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  <c r="FG368">
        <v>3</v>
      </c>
      <c r="FH368">
        <v>3</v>
      </c>
      <c r="FI368">
        <v>3</v>
      </c>
    </row>
    <row r="369" spans="2:165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  <c r="FG369">
        <v>2303</v>
      </c>
      <c r="FH369">
        <v>2309</v>
      </c>
      <c r="FI369">
        <v>2337</v>
      </c>
    </row>
    <row r="370" spans="2:165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  <c r="FG370">
        <v>561</v>
      </c>
      <c r="FH370">
        <v>580</v>
      </c>
      <c r="FI370">
        <v>614</v>
      </c>
    </row>
    <row r="371" spans="2:165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  <c r="FG371">
        <v>1819</v>
      </c>
      <c r="FH371">
        <v>1850</v>
      </c>
      <c r="FI371">
        <v>1885</v>
      </c>
    </row>
    <row r="372" spans="2:165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  <c r="FG372">
        <v>268</v>
      </c>
      <c r="FH372">
        <v>271</v>
      </c>
      <c r="FI372">
        <v>292</v>
      </c>
    </row>
    <row r="373" spans="2:165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  <c r="FG373">
        <v>85</v>
      </c>
      <c r="FH373">
        <v>92</v>
      </c>
      <c r="FI373">
        <v>96</v>
      </c>
    </row>
    <row r="374" spans="2:165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  <c r="FG374">
        <v>18</v>
      </c>
      <c r="FH374">
        <v>18</v>
      </c>
      <c r="FI374">
        <v>18</v>
      </c>
    </row>
    <row r="375" spans="2:165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  <c r="FG375">
        <v>328</v>
      </c>
      <c r="FH375">
        <v>332</v>
      </c>
      <c r="FI375">
        <v>342</v>
      </c>
    </row>
    <row r="376" spans="2:165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  <c r="FG376">
        <v>44962</v>
      </c>
      <c r="FH376">
        <v>45178</v>
      </c>
      <c r="FI376">
        <v>48592</v>
      </c>
    </row>
    <row r="377" spans="2:165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  <c r="FG377">
        <v>1004</v>
      </c>
      <c r="FH377">
        <v>1028</v>
      </c>
      <c r="FI377">
        <v>1071</v>
      </c>
    </row>
    <row r="378" spans="2:165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  <c r="FG378">
        <v>3537</v>
      </c>
      <c r="FH378">
        <v>3570</v>
      </c>
      <c r="FI378">
        <v>3625</v>
      </c>
    </row>
    <row r="379" spans="2:165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  <c r="FG379">
        <v>7525</v>
      </c>
      <c r="FH379">
        <v>7568</v>
      </c>
      <c r="FI379">
        <v>8004</v>
      </c>
    </row>
    <row r="380" spans="2:165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  <c r="FG380">
        <v>3350</v>
      </c>
      <c r="FH380">
        <v>3382</v>
      </c>
      <c r="FI380">
        <v>3574</v>
      </c>
    </row>
    <row r="381" spans="2:165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  <c r="FG381">
        <v>1698</v>
      </c>
      <c r="FH381">
        <v>1717</v>
      </c>
      <c r="FI381">
        <v>1771</v>
      </c>
    </row>
    <row r="382" spans="2:165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  <c r="FG382">
        <v>668</v>
      </c>
      <c r="FH382">
        <v>755</v>
      </c>
      <c r="FI382">
        <v>781</v>
      </c>
    </row>
    <row r="383" spans="2:165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  <c r="FG383">
        <v>5793</v>
      </c>
      <c r="FH383">
        <v>5895</v>
      </c>
      <c r="FI383">
        <v>6225</v>
      </c>
    </row>
    <row r="384" spans="2:165" x14ac:dyDescent="0.55000000000000004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  <c r="FG384">
        <v>26</v>
      </c>
      <c r="FH384">
        <v>28</v>
      </c>
      <c r="FI384">
        <v>28</v>
      </c>
    </row>
    <row r="385" spans="2:165" x14ac:dyDescent="0.55000000000000004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  <c r="FG385">
        <v>68</v>
      </c>
      <c r="FH385">
        <v>70</v>
      </c>
      <c r="FI385">
        <v>71</v>
      </c>
    </row>
    <row r="386" spans="2:165" x14ac:dyDescent="0.55000000000000004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  <c r="FG386">
        <v>20</v>
      </c>
      <c r="FH386">
        <v>20</v>
      </c>
      <c r="FI386">
        <v>20</v>
      </c>
    </row>
    <row r="387" spans="2:165" x14ac:dyDescent="0.55000000000000004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  <c r="FG387">
        <v>2623</v>
      </c>
      <c r="FH387">
        <v>2679</v>
      </c>
      <c r="FI387">
        <v>2723</v>
      </c>
    </row>
    <row r="388" spans="2:165" x14ac:dyDescent="0.55000000000000004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  <c r="FG388">
        <v>22</v>
      </c>
      <c r="FH388">
        <v>22</v>
      </c>
      <c r="FI388">
        <v>26</v>
      </c>
    </row>
    <row r="389" spans="2:165" x14ac:dyDescent="0.55000000000000004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  <c r="FG389">
        <v>42</v>
      </c>
      <c r="FH389">
        <v>51</v>
      </c>
      <c r="FI389">
        <v>52</v>
      </c>
    </row>
    <row r="390" spans="2:165" x14ac:dyDescent="0.55000000000000004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</row>
    <row r="391" spans="2:165" x14ac:dyDescent="0.55000000000000004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  <c r="FG391">
        <v>166</v>
      </c>
      <c r="FH391">
        <v>169</v>
      </c>
      <c r="FI391">
        <v>168</v>
      </c>
    </row>
    <row r="392" spans="2:165" x14ac:dyDescent="0.55000000000000004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  <c r="FG392">
        <v>120</v>
      </c>
      <c r="FH392">
        <v>129</v>
      </c>
      <c r="FI392">
        <v>134</v>
      </c>
    </row>
    <row r="393" spans="2:165" x14ac:dyDescent="0.55000000000000004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  <c r="FG393">
        <v>56</v>
      </c>
      <c r="FH393">
        <v>56</v>
      </c>
      <c r="FI393">
        <v>56</v>
      </c>
    </row>
    <row r="394" spans="2:165" x14ac:dyDescent="0.55000000000000004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  <c r="FG394">
        <v>54</v>
      </c>
      <c r="FH394">
        <v>54</v>
      </c>
      <c r="FI394">
        <v>54</v>
      </c>
    </row>
    <row r="395" spans="2:165" x14ac:dyDescent="0.55000000000000004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  <c r="FG395">
        <v>84</v>
      </c>
      <c r="FH395">
        <v>85</v>
      </c>
      <c r="FI395">
        <v>85</v>
      </c>
    </row>
    <row r="396" spans="2:165" x14ac:dyDescent="0.55000000000000004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  <c r="FG396">
        <v>25</v>
      </c>
      <c r="FH396">
        <v>25</v>
      </c>
      <c r="FI396">
        <v>25</v>
      </c>
    </row>
    <row r="397" spans="2:165" x14ac:dyDescent="0.55000000000000004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  <c r="FG397">
        <v>84</v>
      </c>
      <c r="FH397">
        <v>84</v>
      </c>
      <c r="FI397">
        <v>83</v>
      </c>
    </row>
    <row r="398" spans="2:165" x14ac:dyDescent="0.55000000000000004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  <c r="FG398">
        <v>47</v>
      </c>
      <c r="FH398">
        <v>48</v>
      </c>
      <c r="FI398">
        <v>55</v>
      </c>
    </row>
    <row r="399" spans="2:165" x14ac:dyDescent="0.55000000000000004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  <c r="FG399">
        <v>442</v>
      </c>
      <c r="FH399">
        <v>447</v>
      </c>
      <c r="FI399">
        <v>451</v>
      </c>
    </row>
    <row r="400" spans="2:165" x14ac:dyDescent="0.55000000000000004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  <c r="FG400">
        <v>148</v>
      </c>
      <c r="FH400">
        <v>155</v>
      </c>
      <c r="FI400">
        <v>159</v>
      </c>
    </row>
    <row r="401" spans="2:165" x14ac:dyDescent="0.55000000000000004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  <c r="FG401">
        <v>731</v>
      </c>
      <c r="FH401">
        <v>737</v>
      </c>
      <c r="FI401">
        <v>746</v>
      </c>
    </row>
    <row r="402" spans="2:165" x14ac:dyDescent="0.55000000000000004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  <c r="FG402">
        <v>85</v>
      </c>
      <c r="FH402">
        <v>85</v>
      </c>
      <c r="FI402">
        <v>85</v>
      </c>
    </row>
    <row r="403" spans="2:165" x14ac:dyDescent="0.55000000000000004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  <c r="FG403">
        <v>9</v>
      </c>
      <c r="FH403">
        <v>10</v>
      </c>
      <c r="FI403">
        <v>10</v>
      </c>
    </row>
    <row r="404" spans="2:165" x14ac:dyDescent="0.55000000000000004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  <c r="FG404">
        <v>44</v>
      </c>
      <c r="FH404">
        <v>45</v>
      </c>
      <c r="FI404">
        <v>47</v>
      </c>
    </row>
    <row r="405" spans="2:165" x14ac:dyDescent="0.55000000000000004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  <c r="FG405">
        <v>63</v>
      </c>
      <c r="FH405">
        <v>64</v>
      </c>
      <c r="FI405">
        <v>65</v>
      </c>
    </row>
    <row r="406" spans="2:165" x14ac:dyDescent="0.55000000000000004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  <c r="FG406">
        <v>437</v>
      </c>
      <c r="FH406">
        <v>453</v>
      </c>
      <c r="FI406">
        <v>477</v>
      </c>
    </row>
    <row r="407" spans="2:165" x14ac:dyDescent="0.55000000000000004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  <c r="FG407">
        <v>17</v>
      </c>
      <c r="FH407">
        <v>18</v>
      </c>
      <c r="FI407">
        <v>21</v>
      </c>
    </row>
    <row r="408" spans="2:165" x14ac:dyDescent="0.55000000000000004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  <c r="FG408">
        <v>12</v>
      </c>
      <c r="FH408">
        <v>12</v>
      </c>
      <c r="FI408">
        <v>12</v>
      </c>
    </row>
    <row r="409" spans="2:165" x14ac:dyDescent="0.55000000000000004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  <c r="FG409">
        <v>237</v>
      </c>
      <c r="FH409">
        <v>240</v>
      </c>
      <c r="FI409">
        <v>248</v>
      </c>
    </row>
    <row r="410" spans="2:165" x14ac:dyDescent="0.55000000000000004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  <c r="FG410">
        <v>34</v>
      </c>
      <c r="FH410">
        <v>40</v>
      </c>
      <c r="FI410">
        <v>40</v>
      </c>
    </row>
    <row r="411" spans="2:165" x14ac:dyDescent="0.55000000000000004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  <c r="FG411">
        <v>114</v>
      </c>
      <c r="FH411">
        <v>114</v>
      </c>
      <c r="FI411">
        <v>114</v>
      </c>
    </row>
    <row r="412" spans="2:165" x14ac:dyDescent="0.55000000000000004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  <c r="FG412">
        <v>48</v>
      </c>
      <c r="FH412">
        <v>50</v>
      </c>
      <c r="FI412">
        <v>50</v>
      </c>
    </row>
    <row r="413" spans="2:165" x14ac:dyDescent="0.55000000000000004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  <c r="FG413">
        <v>423</v>
      </c>
      <c r="FH413">
        <v>428</v>
      </c>
      <c r="FI413">
        <v>426</v>
      </c>
    </row>
    <row r="414" spans="2:165" x14ac:dyDescent="0.55000000000000004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  <c r="FG414">
        <v>82</v>
      </c>
      <c r="FH414">
        <v>86</v>
      </c>
      <c r="FI414">
        <v>89</v>
      </c>
    </row>
    <row r="415" spans="2:165" x14ac:dyDescent="0.55000000000000004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  <c r="FG415">
        <v>54</v>
      </c>
      <c r="FH415">
        <v>55</v>
      </c>
      <c r="FI415">
        <v>55</v>
      </c>
    </row>
    <row r="416" spans="2:165" x14ac:dyDescent="0.55000000000000004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  <c r="FG416">
        <v>20</v>
      </c>
      <c r="FH416">
        <v>20</v>
      </c>
      <c r="FI416">
        <v>20</v>
      </c>
    </row>
    <row r="417" spans="2:165" x14ac:dyDescent="0.55000000000000004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  <c r="FG417">
        <v>27</v>
      </c>
      <c r="FH417">
        <v>27</v>
      </c>
      <c r="FI417">
        <v>27</v>
      </c>
    </row>
    <row r="418" spans="2:165" x14ac:dyDescent="0.55000000000000004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  <c r="FG418">
        <v>683</v>
      </c>
      <c r="FH418">
        <v>693</v>
      </c>
      <c r="FI418">
        <v>700</v>
      </c>
    </row>
    <row r="419" spans="2:165" x14ac:dyDescent="0.55000000000000004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  <c r="FG419">
        <v>210</v>
      </c>
      <c r="FH419">
        <v>211</v>
      </c>
      <c r="FI419">
        <v>227</v>
      </c>
    </row>
    <row r="420" spans="2:165" x14ac:dyDescent="0.55000000000000004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  <c r="FG420">
        <v>16</v>
      </c>
      <c r="FH420">
        <v>16</v>
      </c>
      <c r="FI420">
        <v>18</v>
      </c>
    </row>
    <row r="421" spans="2:165" x14ac:dyDescent="0.55000000000000004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  <c r="FG421">
        <v>99</v>
      </c>
      <c r="FH421">
        <v>99</v>
      </c>
      <c r="FI421">
        <v>99</v>
      </c>
    </row>
    <row r="422" spans="2:165" x14ac:dyDescent="0.55000000000000004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  <c r="FG422">
        <v>628</v>
      </c>
      <c r="FH422">
        <v>641</v>
      </c>
      <c r="FI422">
        <v>651</v>
      </c>
    </row>
    <row r="423" spans="2:165" x14ac:dyDescent="0.55000000000000004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  <c r="FG423">
        <v>1037</v>
      </c>
      <c r="FH423">
        <v>1038</v>
      </c>
      <c r="FI423">
        <v>1038</v>
      </c>
    </row>
    <row r="424" spans="2:165" x14ac:dyDescent="0.55000000000000004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  <c r="FG424">
        <v>38</v>
      </c>
      <c r="FH424">
        <v>38</v>
      </c>
      <c r="FI424">
        <v>38</v>
      </c>
    </row>
    <row r="425" spans="2:165" x14ac:dyDescent="0.55000000000000004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  <c r="FG425">
        <v>46</v>
      </c>
      <c r="FH425">
        <v>45</v>
      </c>
      <c r="FI425">
        <v>46</v>
      </c>
    </row>
    <row r="426" spans="2:165" x14ac:dyDescent="0.55000000000000004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  <c r="FG426">
        <v>132</v>
      </c>
      <c r="FH426">
        <v>134</v>
      </c>
      <c r="FI426">
        <v>138</v>
      </c>
    </row>
    <row r="427" spans="2:165" x14ac:dyDescent="0.55000000000000004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  <c r="FG427">
        <v>188</v>
      </c>
      <c r="FH427">
        <v>190</v>
      </c>
      <c r="FI427">
        <v>192</v>
      </c>
    </row>
    <row r="428" spans="2:165" x14ac:dyDescent="0.55000000000000004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  <c r="FG428">
        <v>4</v>
      </c>
      <c r="FH428">
        <v>4</v>
      </c>
      <c r="FI428">
        <v>6</v>
      </c>
    </row>
    <row r="429" spans="2:165" x14ac:dyDescent="0.55000000000000004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  <c r="FG429">
        <v>111</v>
      </c>
      <c r="FH429">
        <v>114</v>
      </c>
      <c r="FI429">
        <v>114</v>
      </c>
    </row>
    <row r="430" spans="2:165" x14ac:dyDescent="0.55000000000000004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  <c r="FG430">
        <v>157</v>
      </c>
      <c r="FH430">
        <v>161</v>
      </c>
      <c r="FI430">
        <v>168</v>
      </c>
    </row>
    <row r="431" spans="2:165" x14ac:dyDescent="0.55000000000000004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  <c r="FG431">
        <v>12</v>
      </c>
      <c r="FH431">
        <v>12</v>
      </c>
      <c r="FI431">
        <v>12</v>
      </c>
    </row>
    <row r="432" spans="2:165" x14ac:dyDescent="0.55000000000000004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  <c r="FG432">
        <v>4</v>
      </c>
      <c r="FH432">
        <v>4</v>
      </c>
      <c r="FI432">
        <v>4</v>
      </c>
    </row>
    <row r="433" spans="2:165" x14ac:dyDescent="0.55000000000000004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  <c r="FG433">
        <v>101</v>
      </c>
      <c r="FH433">
        <v>101</v>
      </c>
      <c r="FI433">
        <v>101</v>
      </c>
    </row>
    <row r="434" spans="2:165" x14ac:dyDescent="0.55000000000000004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  <c r="FG434">
        <v>5</v>
      </c>
      <c r="FH434">
        <v>5</v>
      </c>
      <c r="FI434">
        <v>5</v>
      </c>
    </row>
    <row r="435" spans="2:165" x14ac:dyDescent="0.55000000000000004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  <c r="FG435">
        <v>21</v>
      </c>
      <c r="FH435">
        <v>20</v>
      </c>
      <c r="FI435">
        <v>20</v>
      </c>
    </row>
    <row r="436" spans="2:165" x14ac:dyDescent="0.55000000000000004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  <c r="FG436">
        <v>29</v>
      </c>
      <c r="FH436">
        <v>29</v>
      </c>
      <c r="FI436">
        <v>29</v>
      </c>
    </row>
    <row r="437" spans="2:165" x14ac:dyDescent="0.55000000000000004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  <c r="FG437">
        <v>132</v>
      </c>
      <c r="FH437">
        <v>140</v>
      </c>
      <c r="FI437">
        <v>142</v>
      </c>
    </row>
    <row r="438" spans="2:165" x14ac:dyDescent="0.55000000000000004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  <c r="FG438">
        <v>8</v>
      </c>
      <c r="FH438">
        <v>8</v>
      </c>
      <c r="FI438">
        <v>8</v>
      </c>
    </row>
    <row r="439" spans="2:165" x14ac:dyDescent="0.55000000000000004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  <c r="FG439">
        <v>57</v>
      </c>
      <c r="FH439">
        <v>57</v>
      </c>
      <c r="FI439">
        <v>58</v>
      </c>
    </row>
    <row r="440" spans="2:165" x14ac:dyDescent="0.55000000000000004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  <c r="FG440">
        <v>72</v>
      </c>
      <c r="FH440">
        <v>74</v>
      </c>
      <c r="FI440">
        <v>74</v>
      </c>
    </row>
    <row r="441" spans="2:165" x14ac:dyDescent="0.55000000000000004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  <c r="FG441">
        <v>414</v>
      </c>
      <c r="FH441">
        <v>416</v>
      </c>
      <c r="FI441">
        <v>433</v>
      </c>
    </row>
    <row r="442" spans="2:165" x14ac:dyDescent="0.55000000000000004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  <c r="FG442">
        <v>20</v>
      </c>
      <c r="FH442">
        <v>20</v>
      </c>
      <c r="FI442">
        <v>20</v>
      </c>
    </row>
    <row r="443" spans="2:165" x14ac:dyDescent="0.55000000000000004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  <c r="FG443">
        <v>1862</v>
      </c>
      <c r="FH443">
        <v>1916</v>
      </c>
      <c r="FI443">
        <v>2036</v>
      </c>
    </row>
    <row r="444" spans="2:165" x14ac:dyDescent="0.55000000000000004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  <c r="FG444">
        <v>46</v>
      </c>
      <c r="FH444">
        <v>47</v>
      </c>
      <c r="FI444">
        <v>48</v>
      </c>
    </row>
    <row r="445" spans="2:165" x14ac:dyDescent="0.55000000000000004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  <c r="FG445">
        <v>810</v>
      </c>
      <c r="FH445">
        <v>811</v>
      </c>
      <c r="FI445">
        <v>812</v>
      </c>
    </row>
    <row r="446" spans="2:165" x14ac:dyDescent="0.55000000000000004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  <c r="FG446">
        <v>250</v>
      </c>
      <c r="FH446">
        <v>261</v>
      </c>
      <c r="FI446">
        <v>275</v>
      </c>
    </row>
    <row r="447" spans="2:165" x14ac:dyDescent="0.55000000000000004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  <c r="FG447">
        <v>10</v>
      </c>
      <c r="FH447">
        <v>11</v>
      </c>
      <c r="FI447">
        <v>11</v>
      </c>
    </row>
    <row r="448" spans="2:165" x14ac:dyDescent="0.55000000000000004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  <c r="FG448">
        <v>7</v>
      </c>
      <c r="FH448">
        <v>7</v>
      </c>
      <c r="FI448">
        <v>7</v>
      </c>
    </row>
    <row r="449" spans="2:165" x14ac:dyDescent="0.55000000000000004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  <c r="FG449">
        <v>435</v>
      </c>
      <c r="FH449">
        <v>457</v>
      </c>
      <c r="FI449">
        <v>468</v>
      </c>
    </row>
    <row r="450" spans="2:165" x14ac:dyDescent="0.55000000000000004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  <c r="FG450">
        <v>661</v>
      </c>
      <c r="FH450">
        <v>693</v>
      </c>
      <c r="FI450">
        <v>700</v>
      </c>
    </row>
    <row r="451" spans="2:165" x14ac:dyDescent="0.55000000000000004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  <c r="FG451">
        <v>53</v>
      </c>
      <c r="FH451">
        <v>53</v>
      </c>
      <c r="FI451">
        <v>53</v>
      </c>
    </row>
    <row r="452" spans="2:165" x14ac:dyDescent="0.55000000000000004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  <c r="FG452">
        <v>13</v>
      </c>
      <c r="FH452">
        <v>14</v>
      </c>
      <c r="FI452">
        <v>14</v>
      </c>
    </row>
    <row r="453" spans="2:165" x14ac:dyDescent="0.55000000000000004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  <c r="FG453">
        <v>245</v>
      </c>
      <c r="FH453">
        <v>247</v>
      </c>
      <c r="FI453">
        <v>248</v>
      </c>
    </row>
    <row r="454" spans="2:165" x14ac:dyDescent="0.55000000000000004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  <c r="FG454">
        <v>34</v>
      </c>
      <c r="FH454">
        <v>34</v>
      </c>
      <c r="FI454">
        <v>35</v>
      </c>
    </row>
    <row r="455" spans="2:165" x14ac:dyDescent="0.55000000000000004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  <c r="FG455">
        <v>3320</v>
      </c>
      <c r="FH455">
        <v>3417</v>
      </c>
      <c r="FI455">
        <v>3578</v>
      </c>
    </row>
    <row r="456" spans="2:165" x14ac:dyDescent="0.55000000000000004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  <c r="FG456">
        <v>84</v>
      </c>
      <c r="FH456">
        <v>85</v>
      </c>
      <c r="FI456">
        <v>86</v>
      </c>
    </row>
    <row r="457" spans="2:165" x14ac:dyDescent="0.55000000000000004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  <c r="FG457">
        <v>6</v>
      </c>
      <c r="FH457">
        <v>6</v>
      </c>
      <c r="FI457">
        <v>6</v>
      </c>
    </row>
    <row r="458" spans="2:165" x14ac:dyDescent="0.55000000000000004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  <c r="FG458">
        <v>582</v>
      </c>
      <c r="FH458">
        <v>591</v>
      </c>
      <c r="FI458">
        <v>616</v>
      </c>
    </row>
    <row r="459" spans="2:165" x14ac:dyDescent="0.55000000000000004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  <c r="FG459">
        <v>5670</v>
      </c>
      <c r="FH459">
        <v>5762</v>
      </c>
      <c r="FI459">
        <v>5964</v>
      </c>
    </row>
    <row r="460" spans="2:165" x14ac:dyDescent="0.55000000000000004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  <c r="FG460">
        <v>2</v>
      </c>
      <c r="FH460">
        <v>2</v>
      </c>
      <c r="FI460">
        <v>2</v>
      </c>
    </row>
    <row r="461" spans="2:165" x14ac:dyDescent="0.55000000000000004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  <c r="FG461">
        <v>21</v>
      </c>
      <c r="FH461">
        <v>22</v>
      </c>
      <c r="FI461">
        <v>22</v>
      </c>
    </row>
    <row r="462" spans="2:165" x14ac:dyDescent="0.55000000000000004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  <c r="FG462">
        <v>143</v>
      </c>
      <c r="FH462">
        <v>168</v>
      </c>
      <c r="FI462">
        <v>168</v>
      </c>
    </row>
    <row r="463" spans="2:165" x14ac:dyDescent="0.55000000000000004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  <c r="FG463">
        <v>32</v>
      </c>
      <c r="FH463">
        <v>32</v>
      </c>
      <c r="FI463">
        <v>32</v>
      </c>
    </row>
    <row r="464" spans="2:165" x14ac:dyDescent="0.55000000000000004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  <c r="FG464">
        <v>17</v>
      </c>
      <c r="FH464">
        <v>35</v>
      </c>
      <c r="FI464">
        <v>46</v>
      </c>
    </row>
    <row r="465" spans="2:165" x14ac:dyDescent="0.55000000000000004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  <c r="FG465">
        <v>2802</v>
      </c>
      <c r="FH465">
        <v>2971</v>
      </c>
      <c r="FI465">
        <v>3132</v>
      </c>
    </row>
    <row r="466" spans="2:165" x14ac:dyDescent="0.55000000000000004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  <c r="FG466">
        <v>50</v>
      </c>
      <c r="FH466">
        <v>50</v>
      </c>
      <c r="FI466">
        <v>50</v>
      </c>
    </row>
    <row r="467" spans="2:165" x14ac:dyDescent="0.55000000000000004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  <c r="FG467">
        <v>158</v>
      </c>
      <c r="FH467">
        <v>178</v>
      </c>
      <c r="FI467">
        <v>178</v>
      </c>
    </row>
    <row r="468" spans="2:165" x14ac:dyDescent="0.55000000000000004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  <c r="FG468">
        <v>4474</v>
      </c>
      <c r="FH468">
        <v>4811</v>
      </c>
      <c r="FI468">
        <v>4811</v>
      </c>
    </row>
    <row r="469" spans="2:165" x14ac:dyDescent="0.55000000000000004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  <c r="FG469">
        <v>87</v>
      </c>
      <c r="FH469">
        <v>103</v>
      </c>
      <c r="FI469">
        <v>103</v>
      </c>
    </row>
    <row r="470" spans="2:165" x14ac:dyDescent="0.55000000000000004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  <c r="FG470">
        <v>129</v>
      </c>
      <c r="FH470">
        <v>133</v>
      </c>
      <c r="FI470">
        <v>133</v>
      </c>
    </row>
    <row r="471" spans="2:165" x14ac:dyDescent="0.55000000000000004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  <c r="FG471">
        <v>6041</v>
      </c>
      <c r="FH471">
        <v>6187</v>
      </c>
      <c r="FI471">
        <v>6242</v>
      </c>
    </row>
    <row r="472" spans="2:165" x14ac:dyDescent="0.55000000000000004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  <c r="FG472">
        <v>30</v>
      </c>
      <c r="FH472">
        <v>31</v>
      </c>
      <c r="FI472">
        <v>31</v>
      </c>
    </row>
    <row r="473" spans="2:165" x14ac:dyDescent="0.55000000000000004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  <c r="FG473">
        <v>4478</v>
      </c>
      <c r="FH473">
        <v>4548</v>
      </c>
      <c r="FI473">
        <v>4655</v>
      </c>
    </row>
    <row r="474" spans="2:165" x14ac:dyDescent="0.55000000000000004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  <c r="FG474">
        <v>2318</v>
      </c>
      <c r="FH474">
        <v>2394</v>
      </c>
      <c r="FI474">
        <v>2394</v>
      </c>
    </row>
    <row r="475" spans="2:165" x14ac:dyDescent="0.55000000000000004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  <c r="FG475">
        <v>51</v>
      </c>
      <c r="FH475">
        <v>56</v>
      </c>
      <c r="FI475">
        <v>60</v>
      </c>
    </row>
    <row r="476" spans="2:165" x14ac:dyDescent="0.55000000000000004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  <c r="FG476">
        <v>220</v>
      </c>
      <c r="FH476">
        <v>229</v>
      </c>
      <c r="FI476">
        <v>229</v>
      </c>
    </row>
    <row r="477" spans="2:165" x14ac:dyDescent="0.55000000000000004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  <c r="FG477">
        <v>97918</v>
      </c>
      <c r="FH477">
        <v>100958</v>
      </c>
      <c r="FI477">
        <v>103850</v>
      </c>
    </row>
    <row r="478" spans="2:165" x14ac:dyDescent="0.55000000000000004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  <c r="FG478">
        <v>415</v>
      </c>
      <c r="FH478">
        <v>488</v>
      </c>
      <c r="FI478">
        <v>488</v>
      </c>
    </row>
    <row r="479" spans="2:165" x14ac:dyDescent="0.55000000000000004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  <c r="FG479">
        <v>1936</v>
      </c>
      <c r="FH479">
        <v>2210</v>
      </c>
      <c r="FI479">
        <v>2210</v>
      </c>
    </row>
    <row r="480" spans="2:165" x14ac:dyDescent="0.55000000000000004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  <c r="FG480">
        <v>23</v>
      </c>
      <c r="FH480">
        <v>25</v>
      </c>
      <c r="FI480">
        <v>26</v>
      </c>
    </row>
    <row r="481" spans="2:165" x14ac:dyDescent="0.55000000000000004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  <c r="FG481">
        <v>76</v>
      </c>
      <c r="FH481">
        <v>76</v>
      </c>
      <c r="FI481">
        <v>78</v>
      </c>
    </row>
    <row r="482" spans="2:165" x14ac:dyDescent="0.55000000000000004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  <c r="FG482">
        <v>824</v>
      </c>
      <c r="FH482">
        <v>824</v>
      </c>
      <c r="FI482">
        <v>979</v>
      </c>
    </row>
    <row r="483" spans="2:165" x14ac:dyDescent="0.55000000000000004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</row>
    <row r="484" spans="2:165" x14ac:dyDescent="0.55000000000000004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  <c r="FG484">
        <v>40</v>
      </c>
      <c r="FH484">
        <v>41</v>
      </c>
      <c r="FI484">
        <v>42</v>
      </c>
    </row>
    <row r="485" spans="2:165" x14ac:dyDescent="0.55000000000000004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  <c r="FG485">
        <v>1548</v>
      </c>
      <c r="FH485">
        <v>1605</v>
      </c>
      <c r="FI485">
        <v>1642</v>
      </c>
    </row>
    <row r="486" spans="2:165" x14ac:dyDescent="0.55000000000000004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  <c r="FG486">
        <v>270</v>
      </c>
      <c r="FH486">
        <v>310</v>
      </c>
      <c r="FI486">
        <v>317</v>
      </c>
    </row>
    <row r="487" spans="2:165" x14ac:dyDescent="0.55000000000000004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  <c r="FG487">
        <v>108</v>
      </c>
      <c r="FH487">
        <v>113</v>
      </c>
      <c r="FI487">
        <v>113</v>
      </c>
    </row>
    <row r="488" spans="2:165" x14ac:dyDescent="0.55000000000000004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  <c r="FG488">
        <v>12608</v>
      </c>
      <c r="FH488">
        <v>13064</v>
      </c>
      <c r="FI488">
        <v>13843</v>
      </c>
    </row>
    <row r="489" spans="2:165" x14ac:dyDescent="0.55000000000000004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  <c r="FG489">
        <v>627</v>
      </c>
      <c r="FH489">
        <v>643</v>
      </c>
      <c r="FI489">
        <v>684</v>
      </c>
    </row>
    <row r="490" spans="2:165" x14ac:dyDescent="0.55000000000000004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  <c r="FG490">
        <v>7</v>
      </c>
      <c r="FH490">
        <v>8</v>
      </c>
      <c r="FI490">
        <v>9</v>
      </c>
    </row>
    <row r="491" spans="2:165" x14ac:dyDescent="0.55000000000000004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  <c r="FG491">
        <v>15643</v>
      </c>
      <c r="FH491">
        <v>16634</v>
      </c>
      <c r="FI491">
        <v>17296</v>
      </c>
    </row>
    <row r="492" spans="2:165" x14ac:dyDescent="0.55000000000000004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  <c r="FG492">
        <v>2776</v>
      </c>
      <c r="FH492">
        <v>3004</v>
      </c>
      <c r="FI492">
        <v>3223</v>
      </c>
    </row>
    <row r="493" spans="2:165" x14ac:dyDescent="0.55000000000000004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  <c r="FG493">
        <v>205</v>
      </c>
      <c r="FH493">
        <v>213</v>
      </c>
      <c r="FI493">
        <v>213</v>
      </c>
    </row>
    <row r="494" spans="2:165" x14ac:dyDescent="0.55000000000000004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  <c r="FG494">
        <v>11501</v>
      </c>
      <c r="FH494">
        <v>11797</v>
      </c>
      <c r="FI494">
        <v>12550</v>
      </c>
    </row>
    <row r="495" spans="2:165" x14ac:dyDescent="0.55000000000000004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  <c r="FG495">
        <v>13334</v>
      </c>
      <c r="FH495">
        <v>13832</v>
      </c>
      <c r="FI495">
        <v>14149</v>
      </c>
    </row>
    <row r="496" spans="2:165" x14ac:dyDescent="0.55000000000000004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  <c r="FG496">
        <v>3512</v>
      </c>
      <c r="FH496">
        <v>3561</v>
      </c>
      <c r="FI496">
        <v>3603</v>
      </c>
    </row>
    <row r="497" spans="2:165" x14ac:dyDescent="0.55000000000000004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  <c r="FG497">
        <v>3093</v>
      </c>
      <c r="FH497">
        <v>3291</v>
      </c>
      <c r="FI497">
        <v>3856</v>
      </c>
    </row>
    <row r="498" spans="2:165" x14ac:dyDescent="0.55000000000000004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  <c r="FG498">
        <v>508</v>
      </c>
      <c r="FH498">
        <v>567</v>
      </c>
      <c r="FI498">
        <v>611</v>
      </c>
    </row>
    <row r="499" spans="2:165" x14ac:dyDescent="0.55000000000000004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  <c r="FG499">
        <v>3083</v>
      </c>
      <c r="FH499">
        <v>3141</v>
      </c>
      <c r="FI499">
        <v>3232</v>
      </c>
    </row>
    <row r="500" spans="2:165" x14ac:dyDescent="0.55000000000000004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  <c r="FG500">
        <v>2712</v>
      </c>
      <c r="FH500">
        <v>2896</v>
      </c>
      <c r="FI500">
        <v>2896</v>
      </c>
    </row>
    <row r="501" spans="2:165" x14ac:dyDescent="0.55000000000000004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  <c r="FG501">
        <v>4162</v>
      </c>
      <c r="FH501">
        <v>4265</v>
      </c>
      <c r="FI501">
        <v>4370</v>
      </c>
    </row>
    <row r="502" spans="2:165" x14ac:dyDescent="0.55000000000000004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  <c r="FG502">
        <v>349</v>
      </c>
      <c r="FH502">
        <v>349</v>
      </c>
      <c r="FI502">
        <v>379</v>
      </c>
    </row>
    <row r="503" spans="2:165" x14ac:dyDescent="0.55000000000000004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  <c r="FG503">
        <v>105</v>
      </c>
      <c r="FH503">
        <v>112</v>
      </c>
      <c r="FI503">
        <v>112</v>
      </c>
    </row>
    <row r="504" spans="2:165" x14ac:dyDescent="0.55000000000000004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  <c r="FG504">
        <v>1</v>
      </c>
      <c r="FH504">
        <v>1</v>
      </c>
      <c r="FI504">
        <v>1</v>
      </c>
    </row>
    <row r="505" spans="2:165" x14ac:dyDescent="0.55000000000000004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  <c r="FG505">
        <v>27</v>
      </c>
      <c r="FH505">
        <v>28</v>
      </c>
      <c r="FI505">
        <v>28</v>
      </c>
    </row>
    <row r="506" spans="2:165" x14ac:dyDescent="0.55000000000000004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  <c r="FG506">
        <v>1118</v>
      </c>
      <c r="FH506">
        <v>1126</v>
      </c>
      <c r="FI506">
        <v>1126</v>
      </c>
    </row>
    <row r="507" spans="2:165" x14ac:dyDescent="0.55000000000000004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  <c r="FG507">
        <v>1092</v>
      </c>
      <c r="FH507">
        <v>1118</v>
      </c>
      <c r="FI507">
        <v>1136</v>
      </c>
    </row>
    <row r="508" spans="2:165" x14ac:dyDescent="0.55000000000000004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  <c r="FG508">
        <v>2115</v>
      </c>
      <c r="FH508">
        <v>2165</v>
      </c>
      <c r="FI508">
        <v>2165</v>
      </c>
    </row>
    <row r="509" spans="2:165" x14ac:dyDescent="0.55000000000000004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  <c r="FG509">
        <v>160</v>
      </c>
      <c r="FH509">
        <v>176</v>
      </c>
      <c r="FI509">
        <v>176</v>
      </c>
    </row>
    <row r="510" spans="2:165" x14ac:dyDescent="0.55000000000000004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  <c r="FG510">
        <v>62</v>
      </c>
      <c r="FH510">
        <v>75</v>
      </c>
      <c r="FI510">
        <v>75</v>
      </c>
    </row>
    <row r="511" spans="2:165" x14ac:dyDescent="0.55000000000000004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  <c r="FG511">
        <v>2</v>
      </c>
      <c r="FH511">
        <v>2</v>
      </c>
      <c r="FI511">
        <v>2</v>
      </c>
    </row>
    <row r="512" spans="2:165" x14ac:dyDescent="0.55000000000000004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  <c r="FG512">
        <v>3705</v>
      </c>
      <c r="FH512">
        <v>3872</v>
      </c>
      <c r="FI512">
        <v>4156</v>
      </c>
    </row>
    <row r="513" spans="2:165" x14ac:dyDescent="0.55000000000000004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  <c r="FG513">
        <v>28</v>
      </c>
      <c r="FH513">
        <v>28</v>
      </c>
      <c r="FI513">
        <v>28</v>
      </c>
    </row>
    <row r="514" spans="2:165" x14ac:dyDescent="0.55000000000000004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  <c r="EX514">
        <v>1835</v>
      </c>
      <c r="EY514">
        <v>1835</v>
      </c>
      <c r="EZ514">
        <v>1835</v>
      </c>
      <c r="FA514">
        <v>2030</v>
      </c>
      <c r="FB514">
        <v>2161</v>
      </c>
      <c r="FC514">
        <v>2161</v>
      </c>
      <c r="FD514">
        <v>2287</v>
      </c>
      <c r="FE514">
        <v>2336</v>
      </c>
      <c r="FF514">
        <v>2336</v>
      </c>
      <c r="FG514">
        <v>2336</v>
      </c>
      <c r="FH514">
        <v>2740</v>
      </c>
      <c r="FI514">
        <v>2740</v>
      </c>
    </row>
    <row r="515" spans="2:165" x14ac:dyDescent="0.55000000000000004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  <c r="FG515">
        <v>479</v>
      </c>
      <c r="FH515">
        <v>505</v>
      </c>
      <c r="FI515">
        <v>505</v>
      </c>
    </row>
    <row r="516" spans="2:165" x14ac:dyDescent="0.55000000000000004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  <c r="FG516">
        <v>65</v>
      </c>
      <c r="FH516">
        <v>71</v>
      </c>
      <c r="FI516">
        <v>71</v>
      </c>
    </row>
    <row r="517" spans="2:165" x14ac:dyDescent="0.55000000000000004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  <c r="FG517">
        <v>4148</v>
      </c>
      <c r="FH517">
        <v>4170</v>
      </c>
      <c r="FI517">
        <v>4185</v>
      </c>
    </row>
    <row r="518" spans="2:165" x14ac:dyDescent="0.55000000000000004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  <c r="FG518">
        <v>187</v>
      </c>
      <c r="FH518">
        <v>188</v>
      </c>
      <c r="FI518">
        <v>191</v>
      </c>
    </row>
    <row r="519" spans="2:165" x14ac:dyDescent="0.55000000000000004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  <c r="FG519">
        <v>5157</v>
      </c>
      <c r="FH519">
        <v>5172</v>
      </c>
      <c r="FI519">
        <v>5202</v>
      </c>
    </row>
    <row r="520" spans="2:165" x14ac:dyDescent="0.55000000000000004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  <c r="FG520">
        <v>8</v>
      </c>
      <c r="FH520">
        <v>8</v>
      </c>
      <c r="FI520">
        <v>8</v>
      </c>
    </row>
    <row r="521" spans="2:165" x14ac:dyDescent="0.55000000000000004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  <c r="FG521">
        <v>13</v>
      </c>
      <c r="FH521">
        <v>14</v>
      </c>
      <c r="FI521">
        <v>14</v>
      </c>
    </row>
    <row r="522" spans="2:165" x14ac:dyDescent="0.55000000000000004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  <c r="FG522">
        <v>4</v>
      </c>
      <c r="FH522">
        <v>4</v>
      </c>
      <c r="FI522">
        <v>4</v>
      </c>
    </row>
    <row r="523" spans="2:165" x14ac:dyDescent="0.55000000000000004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  <c r="FG523">
        <v>1360</v>
      </c>
      <c r="FH523">
        <v>1367</v>
      </c>
      <c r="FI523">
        <v>1384</v>
      </c>
    </row>
    <row r="524" spans="2:165" x14ac:dyDescent="0.55000000000000004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  <c r="FG524">
        <v>295</v>
      </c>
      <c r="FH524">
        <v>297</v>
      </c>
      <c r="FI524">
        <v>298</v>
      </c>
    </row>
    <row r="525" spans="2:165" x14ac:dyDescent="0.55000000000000004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  <c r="FG525">
        <v>78</v>
      </c>
      <c r="FH525">
        <v>78</v>
      </c>
      <c r="FI525">
        <v>77</v>
      </c>
    </row>
    <row r="526" spans="2:165" x14ac:dyDescent="0.55000000000000004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  <c r="FG526">
        <v>5</v>
      </c>
      <c r="FH526">
        <v>5</v>
      </c>
      <c r="FI526">
        <v>5</v>
      </c>
    </row>
    <row r="527" spans="2:165" x14ac:dyDescent="0.55000000000000004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  <c r="FG527">
        <v>18</v>
      </c>
      <c r="FH527">
        <v>18</v>
      </c>
      <c r="FI527">
        <v>19</v>
      </c>
    </row>
    <row r="528" spans="2:165" x14ac:dyDescent="0.55000000000000004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  <c r="FG528">
        <v>13</v>
      </c>
      <c r="FH528">
        <v>13</v>
      </c>
      <c r="FI528">
        <v>13</v>
      </c>
    </row>
    <row r="529" spans="2:165" x14ac:dyDescent="0.55000000000000004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  <c r="FG529">
        <v>20</v>
      </c>
      <c r="FH529">
        <v>20</v>
      </c>
      <c r="FI529">
        <v>21</v>
      </c>
    </row>
    <row r="530" spans="2:165" x14ac:dyDescent="0.55000000000000004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  <c r="FG530">
        <v>70</v>
      </c>
      <c r="FH530">
        <v>70</v>
      </c>
      <c r="FI530">
        <v>70</v>
      </c>
    </row>
    <row r="531" spans="2:165" x14ac:dyDescent="0.55000000000000004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</row>
    <row r="532" spans="2:165" x14ac:dyDescent="0.55000000000000004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  <c r="FG532">
        <v>82</v>
      </c>
      <c r="FH532">
        <v>82</v>
      </c>
      <c r="FI532">
        <v>83</v>
      </c>
    </row>
    <row r="533" spans="2:165" x14ac:dyDescent="0.55000000000000004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  <c r="FG533">
        <v>7007</v>
      </c>
      <c r="FH533">
        <v>7065</v>
      </c>
      <c r="FI533">
        <v>7091</v>
      </c>
    </row>
    <row r="534" spans="2:165" x14ac:dyDescent="0.55000000000000004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</row>
    <row r="535" spans="2:165" x14ac:dyDescent="0.55000000000000004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  <c r="FG535">
        <v>939</v>
      </c>
      <c r="FH535">
        <v>946</v>
      </c>
      <c r="FI535">
        <v>951</v>
      </c>
    </row>
    <row r="536" spans="2:165" x14ac:dyDescent="0.55000000000000004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  <c r="FG536">
        <v>686</v>
      </c>
      <c r="FH536">
        <v>688</v>
      </c>
      <c r="FI536">
        <v>692</v>
      </c>
    </row>
    <row r="537" spans="2:165" x14ac:dyDescent="0.55000000000000004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  <c r="FG537">
        <v>57</v>
      </c>
      <c r="FH537">
        <v>56</v>
      </c>
      <c r="FI537">
        <v>57</v>
      </c>
    </row>
    <row r="538" spans="2:165" x14ac:dyDescent="0.55000000000000004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  <c r="FG538">
        <v>2327</v>
      </c>
      <c r="FH538">
        <v>2360</v>
      </c>
      <c r="FI538">
        <v>2374</v>
      </c>
    </row>
    <row r="539" spans="2:165" x14ac:dyDescent="0.55000000000000004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  <c r="FG539">
        <v>36</v>
      </c>
      <c r="FH539">
        <v>36</v>
      </c>
      <c r="FI539">
        <v>36</v>
      </c>
    </row>
    <row r="540" spans="2:165" x14ac:dyDescent="0.55000000000000004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  <c r="FG540">
        <v>273</v>
      </c>
      <c r="FH540">
        <v>277</v>
      </c>
      <c r="FI540">
        <v>298</v>
      </c>
    </row>
    <row r="541" spans="2:165" x14ac:dyDescent="0.55000000000000004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  <c r="FG541">
        <v>7</v>
      </c>
      <c r="FH541">
        <v>7</v>
      </c>
      <c r="FI541">
        <v>7</v>
      </c>
    </row>
    <row r="542" spans="2:165" x14ac:dyDescent="0.55000000000000004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  <c r="FG542">
        <v>19</v>
      </c>
      <c r="FH542">
        <v>21</v>
      </c>
      <c r="FI542">
        <v>21</v>
      </c>
    </row>
    <row r="543" spans="2:165" x14ac:dyDescent="0.55000000000000004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  <c r="FG543">
        <v>186</v>
      </c>
      <c r="FH543">
        <v>186</v>
      </c>
      <c r="FI543">
        <v>187</v>
      </c>
    </row>
    <row r="544" spans="2:165" x14ac:dyDescent="0.55000000000000004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  <c r="FG544">
        <v>3</v>
      </c>
      <c r="FH544">
        <v>3</v>
      </c>
      <c r="FI544">
        <v>3</v>
      </c>
    </row>
    <row r="545" spans="2:165" x14ac:dyDescent="0.55000000000000004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  <c r="FG545">
        <v>4</v>
      </c>
      <c r="FH545">
        <v>4</v>
      </c>
      <c r="FI545">
        <v>4</v>
      </c>
    </row>
    <row r="546" spans="2:165" x14ac:dyDescent="0.55000000000000004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  <c r="FG546">
        <v>1</v>
      </c>
      <c r="FH546">
        <v>1</v>
      </c>
      <c r="FI546">
        <v>2</v>
      </c>
    </row>
    <row r="547" spans="2:165" x14ac:dyDescent="0.55000000000000004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  <c r="FG547">
        <v>2656</v>
      </c>
      <c r="FH547">
        <v>2671</v>
      </c>
      <c r="FI547">
        <v>2682</v>
      </c>
    </row>
    <row r="548" spans="2:165" x14ac:dyDescent="0.55000000000000004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</row>
    <row r="549" spans="2:165" x14ac:dyDescent="0.55000000000000004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  <c r="FG549">
        <v>31</v>
      </c>
      <c r="FH549">
        <v>31</v>
      </c>
      <c r="FI549">
        <v>32</v>
      </c>
    </row>
    <row r="550" spans="2:165" x14ac:dyDescent="0.55000000000000004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  <c r="FG550">
        <v>51</v>
      </c>
      <c r="FH550">
        <v>51</v>
      </c>
      <c r="FI550">
        <v>51</v>
      </c>
    </row>
    <row r="551" spans="2:165" x14ac:dyDescent="0.55000000000000004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  <c r="FG551">
        <v>101</v>
      </c>
      <c r="FH551">
        <v>106</v>
      </c>
      <c r="FI551">
        <v>112</v>
      </c>
    </row>
    <row r="552" spans="2:165" x14ac:dyDescent="0.55000000000000004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  <c r="FG552">
        <v>718</v>
      </c>
      <c r="FH552">
        <v>723</v>
      </c>
      <c r="FI552">
        <v>736</v>
      </c>
    </row>
    <row r="553" spans="2:165" x14ac:dyDescent="0.55000000000000004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  <c r="FG553">
        <v>7</v>
      </c>
      <c r="FH553">
        <v>7</v>
      </c>
      <c r="FI553">
        <v>9</v>
      </c>
    </row>
    <row r="554" spans="2:165" x14ac:dyDescent="0.55000000000000004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  <c r="FG554">
        <v>4</v>
      </c>
      <c r="FH554">
        <v>4</v>
      </c>
      <c r="FI554">
        <v>4</v>
      </c>
    </row>
    <row r="555" spans="2:165" x14ac:dyDescent="0.55000000000000004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  <c r="FG555">
        <v>637</v>
      </c>
      <c r="FH555">
        <v>637</v>
      </c>
      <c r="FI555">
        <v>637</v>
      </c>
    </row>
    <row r="556" spans="2:165" x14ac:dyDescent="0.55000000000000004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  <c r="FG556">
        <v>89</v>
      </c>
      <c r="FH556">
        <v>95</v>
      </c>
      <c r="FI556">
        <v>96</v>
      </c>
    </row>
    <row r="557" spans="2:165" x14ac:dyDescent="0.55000000000000004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  <c r="FG557">
        <v>5</v>
      </c>
      <c r="FH557">
        <v>5</v>
      </c>
      <c r="FI557">
        <v>7</v>
      </c>
    </row>
    <row r="558" spans="2:165" x14ac:dyDescent="0.55000000000000004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  <c r="FG558">
        <v>10</v>
      </c>
      <c r="FH558">
        <v>10</v>
      </c>
      <c r="FI558">
        <v>14</v>
      </c>
    </row>
    <row r="559" spans="2:165" x14ac:dyDescent="0.55000000000000004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  <c r="FG559">
        <v>70</v>
      </c>
      <c r="FH559">
        <v>71</v>
      </c>
      <c r="FI559">
        <v>72</v>
      </c>
    </row>
    <row r="560" spans="2:165" x14ac:dyDescent="0.55000000000000004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  <c r="FG560">
        <v>204</v>
      </c>
      <c r="FH560">
        <v>205</v>
      </c>
      <c r="FI560">
        <v>207</v>
      </c>
    </row>
    <row r="561" spans="2:165" x14ac:dyDescent="0.55000000000000004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  <c r="FG561">
        <v>652</v>
      </c>
      <c r="FH561">
        <v>652</v>
      </c>
      <c r="FI561">
        <v>652</v>
      </c>
    </row>
    <row r="562" spans="2:165" x14ac:dyDescent="0.55000000000000004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  <c r="FG562">
        <v>22</v>
      </c>
      <c r="FH562">
        <v>22</v>
      </c>
      <c r="FI562">
        <v>22</v>
      </c>
    </row>
    <row r="563" spans="2:165" x14ac:dyDescent="0.55000000000000004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  <c r="FG563">
        <v>10</v>
      </c>
      <c r="FH563">
        <v>10</v>
      </c>
      <c r="FI563">
        <v>11</v>
      </c>
    </row>
    <row r="564" spans="2:165" x14ac:dyDescent="0.55000000000000004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  <c r="FG564">
        <v>27</v>
      </c>
      <c r="FH564">
        <v>27</v>
      </c>
      <c r="FI564">
        <v>27</v>
      </c>
    </row>
    <row r="565" spans="2:165" x14ac:dyDescent="0.55000000000000004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  <c r="FG565">
        <v>16</v>
      </c>
      <c r="FH565">
        <v>16</v>
      </c>
      <c r="FI565">
        <v>16</v>
      </c>
    </row>
    <row r="566" spans="2:165" x14ac:dyDescent="0.55000000000000004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  <c r="FG566">
        <v>93</v>
      </c>
      <c r="FH566">
        <v>94</v>
      </c>
      <c r="FI566">
        <v>99</v>
      </c>
    </row>
    <row r="567" spans="2:165" x14ac:dyDescent="0.55000000000000004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  <c r="FG567">
        <v>19</v>
      </c>
      <c r="FH567">
        <v>20</v>
      </c>
      <c r="FI567">
        <v>20</v>
      </c>
    </row>
    <row r="568" spans="2:165" x14ac:dyDescent="0.55000000000000004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  <c r="FG568">
        <v>383</v>
      </c>
      <c r="FH568">
        <v>385</v>
      </c>
      <c r="FI568">
        <v>390</v>
      </c>
    </row>
    <row r="569" spans="2:165" x14ac:dyDescent="0.55000000000000004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  <c r="FG569">
        <v>3</v>
      </c>
      <c r="FH569">
        <v>3</v>
      </c>
      <c r="FI569">
        <v>4</v>
      </c>
    </row>
    <row r="570" spans="2:165" x14ac:dyDescent="0.55000000000000004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  <c r="FG570">
        <v>73</v>
      </c>
      <c r="FH570">
        <v>74</v>
      </c>
      <c r="FI570">
        <v>76</v>
      </c>
    </row>
    <row r="571" spans="2:165" x14ac:dyDescent="0.55000000000000004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  <c r="FG571">
        <v>72</v>
      </c>
      <c r="FH571">
        <v>73</v>
      </c>
      <c r="FI571">
        <v>73</v>
      </c>
    </row>
    <row r="572" spans="2:165" x14ac:dyDescent="0.55000000000000004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  <c r="FG572">
        <v>102</v>
      </c>
      <c r="FH572">
        <v>102</v>
      </c>
      <c r="FI572">
        <v>102</v>
      </c>
    </row>
    <row r="573" spans="2:165" x14ac:dyDescent="0.55000000000000004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  <c r="FG573">
        <v>1</v>
      </c>
      <c r="FH573">
        <v>1</v>
      </c>
      <c r="FI573">
        <v>2</v>
      </c>
    </row>
    <row r="574" spans="2:165" x14ac:dyDescent="0.55000000000000004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  <c r="FG574">
        <v>36</v>
      </c>
      <c r="FH574">
        <v>37</v>
      </c>
      <c r="FI574">
        <v>37</v>
      </c>
    </row>
    <row r="575" spans="2:165" x14ac:dyDescent="0.55000000000000004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</row>
    <row r="576" spans="2:165" x14ac:dyDescent="0.55000000000000004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  <c r="FG576">
        <v>269</v>
      </c>
      <c r="FH576">
        <v>269</v>
      </c>
      <c r="FI576">
        <v>269</v>
      </c>
    </row>
    <row r="577" spans="2:165" x14ac:dyDescent="0.55000000000000004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  <c r="FG577">
        <v>41</v>
      </c>
      <c r="FH577">
        <v>41</v>
      </c>
      <c r="FI577">
        <v>41</v>
      </c>
    </row>
    <row r="578" spans="2:165" x14ac:dyDescent="0.55000000000000004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  <c r="FG578">
        <v>44</v>
      </c>
      <c r="FH578">
        <v>44</v>
      </c>
      <c r="FI578">
        <v>45</v>
      </c>
    </row>
    <row r="579" spans="2:165" x14ac:dyDescent="0.55000000000000004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  <c r="FG579">
        <v>2788</v>
      </c>
      <c r="FH579">
        <v>2798</v>
      </c>
      <c r="FI579">
        <v>2802</v>
      </c>
    </row>
    <row r="580" spans="2:165" x14ac:dyDescent="0.55000000000000004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  <c r="FG580">
        <v>51</v>
      </c>
      <c r="FH580">
        <v>52</v>
      </c>
      <c r="FI580">
        <v>52</v>
      </c>
    </row>
    <row r="581" spans="2:165" x14ac:dyDescent="0.55000000000000004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  <c r="FG581">
        <v>16633</v>
      </c>
      <c r="FH581">
        <v>16664</v>
      </c>
      <c r="FI581">
        <v>16703</v>
      </c>
    </row>
    <row r="582" spans="2:165" x14ac:dyDescent="0.55000000000000004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  <c r="FG582">
        <v>11587</v>
      </c>
      <c r="FH582">
        <v>11623</v>
      </c>
      <c r="FI582">
        <v>11662</v>
      </c>
    </row>
    <row r="583" spans="2:165" x14ac:dyDescent="0.55000000000000004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  <c r="FG583">
        <v>1482</v>
      </c>
      <c r="FH583">
        <v>1487</v>
      </c>
      <c r="FI583">
        <v>1490</v>
      </c>
    </row>
    <row r="584" spans="2:165" x14ac:dyDescent="0.55000000000000004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  <c r="FG584">
        <v>1292</v>
      </c>
      <c r="FH584">
        <v>1295</v>
      </c>
      <c r="FI584">
        <v>1305</v>
      </c>
    </row>
    <row r="585" spans="2:165" x14ac:dyDescent="0.55000000000000004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  <c r="FG585">
        <v>12299</v>
      </c>
      <c r="FH585">
        <v>12318</v>
      </c>
      <c r="FI585">
        <v>12359</v>
      </c>
    </row>
    <row r="586" spans="2:165" x14ac:dyDescent="0.55000000000000004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  <c r="FG586">
        <v>1244</v>
      </c>
      <c r="FH586">
        <v>1255</v>
      </c>
      <c r="FI586">
        <v>1268</v>
      </c>
    </row>
    <row r="587" spans="2:165" x14ac:dyDescent="0.55000000000000004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  <c r="FG587">
        <v>910</v>
      </c>
      <c r="FH587">
        <v>909</v>
      </c>
      <c r="FI587">
        <v>913</v>
      </c>
    </row>
    <row r="588" spans="2:165" x14ac:dyDescent="0.55000000000000004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  <c r="FG588">
        <v>605</v>
      </c>
      <c r="FH588">
        <v>606</v>
      </c>
      <c r="FI588">
        <v>610</v>
      </c>
    </row>
    <row r="589" spans="2:165" x14ac:dyDescent="0.55000000000000004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  <c r="FG589">
        <v>1663</v>
      </c>
      <c r="FH589">
        <v>1672</v>
      </c>
      <c r="FI589">
        <v>1690</v>
      </c>
    </row>
    <row r="590" spans="2:165" x14ac:dyDescent="0.55000000000000004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  <c r="FG590">
        <v>4925</v>
      </c>
      <c r="FH590">
        <v>5031</v>
      </c>
      <c r="FI590">
        <v>5065</v>
      </c>
    </row>
    <row r="591" spans="2:165" x14ac:dyDescent="0.55000000000000004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  <c r="FG591">
        <v>4608</v>
      </c>
      <c r="FH591">
        <v>4637</v>
      </c>
      <c r="FI591">
        <v>4681</v>
      </c>
    </row>
    <row r="592" spans="2:165" x14ac:dyDescent="0.55000000000000004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  <c r="FG592">
        <v>10248</v>
      </c>
      <c r="FH592">
        <v>10292</v>
      </c>
      <c r="FI592">
        <v>10327</v>
      </c>
    </row>
    <row r="593" spans="2:165" x14ac:dyDescent="0.55000000000000004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  <c r="FG593">
        <v>1124</v>
      </c>
      <c r="FH593">
        <v>1159</v>
      </c>
      <c r="FI593">
        <v>1197</v>
      </c>
    </row>
    <row r="594" spans="2:165" x14ac:dyDescent="0.55000000000000004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  <c r="FG594">
        <v>55</v>
      </c>
      <c r="FH594">
        <v>57</v>
      </c>
      <c r="FI594">
        <v>63</v>
      </c>
    </row>
    <row r="595" spans="2:165" x14ac:dyDescent="0.55000000000000004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  <c r="FG595">
        <v>322</v>
      </c>
      <c r="FH595">
        <v>347</v>
      </c>
      <c r="FI595">
        <v>384</v>
      </c>
    </row>
    <row r="596" spans="2:165" x14ac:dyDescent="0.55000000000000004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  <c r="FG596">
        <v>82</v>
      </c>
      <c r="FH596">
        <v>83</v>
      </c>
      <c r="FI596">
        <v>83</v>
      </c>
    </row>
    <row r="597" spans="2:165" x14ac:dyDescent="0.55000000000000004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  <c r="FG597">
        <v>1631</v>
      </c>
      <c r="FH597">
        <v>1716</v>
      </c>
      <c r="FI597">
        <v>1793</v>
      </c>
    </row>
    <row r="598" spans="2:165" x14ac:dyDescent="0.55000000000000004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  <c r="FG598">
        <v>14620</v>
      </c>
      <c r="FH598">
        <v>15045</v>
      </c>
      <c r="FI598">
        <v>15624</v>
      </c>
    </row>
    <row r="599" spans="2:165" x14ac:dyDescent="0.55000000000000004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  <c r="FG599">
        <v>76</v>
      </c>
      <c r="FH599">
        <v>75</v>
      </c>
      <c r="FI599">
        <v>76</v>
      </c>
    </row>
    <row r="600" spans="2:165" x14ac:dyDescent="0.55000000000000004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  <c r="FG600">
        <v>714</v>
      </c>
      <c r="FH600">
        <v>749</v>
      </c>
      <c r="FI600">
        <v>775</v>
      </c>
    </row>
    <row r="601" spans="2:165" x14ac:dyDescent="0.55000000000000004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  <c r="FG601">
        <v>277</v>
      </c>
      <c r="FH601">
        <v>284</v>
      </c>
      <c r="FI601">
        <v>291</v>
      </c>
    </row>
    <row r="602" spans="2:165" x14ac:dyDescent="0.55000000000000004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  <c r="FG602">
        <v>659</v>
      </c>
      <c r="FH602">
        <v>682</v>
      </c>
      <c r="FI602">
        <v>713</v>
      </c>
    </row>
    <row r="603" spans="2:165" x14ac:dyDescent="0.55000000000000004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  <c r="FG603">
        <v>4087</v>
      </c>
      <c r="FH603">
        <v>4147</v>
      </c>
      <c r="FI603">
        <v>4225</v>
      </c>
    </row>
    <row r="604" spans="2:165" x14ac:dyDescent="0.55000000000000004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  <c r="FG604">
        <v>269</v>
      </c>
      <c r="FH604">
        <v>281</v>
      </c>
      <c r="FI604">
        <v>287</v>
      </c>
    </row>
    <row r="605" spans="2:165" x14ac:dyDescent="0.55000000000000004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  <c r="FG605">
        <v>585</v>
      </c>
      <c r="FH605">
        <v>600</v>
      </c>
      <c r="FI605">
        <v>604</v>
      </c>
    </row>
    <row r="606" spans="2:165" x14ac:dyDescent="0.55000000000000004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  <c r="FG606">
        <v>65</v>
      </c>
      <c r="FH606">
        <v>65</v>
      </c>
      <c r="FI606">
        <v>68</v>
      </c>
    </row>
    <row r="607" spans="2:165" x14ac:dyDescent="0.55000000000000004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  <c r="FG607">
        <v>5588</v>
      </c>
      <c r="FH607">
        <v>5839</v>
      </c>
      <c r="FI607">
        <v>6207</v>
      </c>
    </row>
    <row r="608" spans="2:165" x14ac:dyDescent="0.55000000000000004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  <c r="FG608">
        <v>1660</v>
      </c>
      <c r="FH608">
        <v>1702</v>
      </c>
      <c r="FI608">
        <v>1952</v>
      </c>
    </row>
    <row r="609" spans="2:165" x14ac:dyDescent="0.55000000000000004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  <c r="FG609">
        <v>293</v>
      </c>
      <c r="FH609">
        <v>302</v>
      </c>
      <c r="FI609">
        <v>310</v>
      </c>
    </row>
    <row r="610" spans="2:165" x14ac:dyDescent="0.55000000000000004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  <c r="FG610">
        <v>6</v>
      </c>
      <c r="FH610">
        <v>6</v>
      </c>
      <c r="FI610">
        <v>6</v>
      </c>
    </row>
    <row r="611" spans="2:165" x14ac:dyDescent="0.55000000000000004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  <c r="FG611">
        <v>373</v>
      </c>
      <c r="FH611">
        <v>376</v>
      </c>
      <c r="FI611">
        <v>379</v>
      </c>
    </row>
    <row r="612" spans="2:165" x14ac:dyDescent="0.55000000000000004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  <c r="FG612">
        <v>97</v>
      </c>
      <c r="FH612">
        <v>96</v>
      </c>
      <c r="FI612">
        <v>97</v>
      </c>
    </row>
    <row r="613" spans="2:165" x14ac:dyDescent="0.55000000000000004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  <c r="FG613">
        <v>161</v>
      </c>
      <c r="FH613">
        <v>167</v>
      </c>
      <c r="FI613">
        <v>175</v>
      </c>
    </row>
    <row r="614" spans="2:165" x14ac:dyDescent="0.55000000000000004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  <c r="FG614">
        <v>22</v>
      </c>
      <c r="FH614">
        <v>22</v>
      </c>
      <c r="FI614">
        <v>23</v>
      </c>
    </row>
    <row r="615" spans="2:165" x14ac:dyDescent="0.55000000000000004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  <c r="FG615">
        <v>325</v>
      </c>
      <c r="FH615">
        <v>327</v>
      </c>
      <c r="FI615">
        <v>334</v>
      </c>
    </row>
    <row r="616" spans="2:165" x14ac:dyDescent="0.55000000000000004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  <c r="FG616">
        <v>411</v>
      </c>
      <c r="FH616">
        <v>426</v>
      </c>
      <c r="FI616">
        <v>430</v>
      </c>
    </row>
    <row r="617" spans="2:165" x14ac:dyDescent="0.55000000000000004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  <c r="FG617">
        <v>923</v>
      </c>
      <c r="FH617">
        <v>938</v>
      </c>
      <c r="FI617">
        <v>953</v>
      </c>
    </row>
    <row r="618" spans="2:165" x14ac:dyDescent="0.55000000000000004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  <c r="FG618">
        <v>346</v>
      </c>
      <c r="FH618">
        <v>361</v>
      </c>
      <c r="FI618">
        <v>373</v>
      </c>
    </row>
    <row r="619" spans="2:165" x14ac:dyDescent="0.55000000000000004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  <c r="FG619">
        <v>324</v>
      </c>
      <c r="FH619">
        <v>345</v>
      </c>
      <c r="FI619">
        <v>350</v>
      </c>
    </row>
    <row r="620" spans="2:165" x14ac:dyDescent="0.55000000000000004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  <c r="FG620">
        <v>9918</v>
      </c>
      <c r="FH620">
        <v>10323</v>
      </c>
      <c r="FI620">
        <v>10752</v>
      </c>
    </row>
    <row r="621" spans="2:165" x14ac:dyDescent="0.55000000000000004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  <c r="FG621">
        <v>161</v>
      </c>
      <c r="FH621">
        <v>161</v>
      </c>
      <c r="FI621">
        <v>177</v>
      </c>
    </row>
    <row r="622" spans="2:165" x14ac:dyDescent="0.55000000000000004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  <c r="FG622">
        <v>655</v>
      </c>
      <c r="FH622">
        <v>686</v>
      </c>
      <c r="FI622">
        <v>697</v>
      </c>
    </row>
    <row r="623" spans="2:165" x14ac:dyDescent="0.55000000000000004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  <c r="FG623">
        <v>359</v>
      </c>
      <c r="FH623">
        <v>359</v>
      </c>
      <c r="FI623">
        <v>363</v>
      </c>
    </row>
    <row r="624" spans="2:165" x14ac:dyDescent="0.55000000000000004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  <c r="FG624">
        <v>47</v>
      </c>
      <c r="FH624">
        <v>46</v>
      </c>
      <c r="FI624">
        <v>49</v>
      </c>
    </row>
    <row r="625" spans="2:165" x14ac:dyDescent="0.55000000000000004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  <c r="FG625">
        <v>30</v>
      </c>
      <c r="FH625">
        <v>31</v>
      </c>
      <c r="FI625">
        <v>32</v>
      </c>
    </row>
    <row r="626" spans="2:165" x14ac:dyDescent="0.55000000000000004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  <c r="FG626">
        <v>1192</v>
      </c>
      <c r="FH626">
        <v>1252</v>
      </c>
      <c r="FI626">
        <v>1302</v>
      </c>
    </row>
    <row r="627" spans="2:165" x14ac:dyDescent="0.55000000000000004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  <c r="FG627">
        <v>5188</v>
      </c>
      <c r="FH627">
        <v>5363</v>
      </c>
      <c r="FI627">
        <v>5588</v>
      </c>
    </row>
    <row r="628" spans="2:165" x14ac:dyDescent="0.55000000000000004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  <c r="FG628">
        <v>951</v>
      </c>
      <c r="FH628">
        <v>998</v>
      </c>
      <c r="FI628">
        <v>1114</v>
      </c>
    </row>
    <row r="629" spans="2:165" x14ac:dyDescent="0.55000000000000004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  <c r="FG629">
        <v>171</v>
      </c>
      <c r="FH629">
        <v>173</v>
      </c>
      <c r="FI629">
        <v>174</v>
      </c>
    </row>
    <row r="630" spans="2:165" x14ac:dyDescent="0.55000000000000004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  <c r="FG630">
        <v>221</v>
      </c>
      <c r="FH630">
        <v>222</v>
      </c>
      <c r="FI630">
        <v>222</v>
      </c>
    </row>
    <row r="631" spans="2:165" x14ac:dyDescent="0.55000000000000004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  <c r="FG631">
        <v>187</v>
      </c>
      <c r="FH631">
        <v>191</v>
      </c>
      <c r="FI631">
        <v>195</v>
      </c>
    </row>
    <row r="632" spans="2:165" x14ac:dyDescent="0.55000000000000004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  <c r="FG632">
        <v>2737</v>
      </c>
      <c r="FH632">
        <v>2810</v>
      </c>
      <c r="FI632">
        <v>2856</v>
      </c>
    </row>
    <row r="633" spans="2:165" x14ac:dyDescent="0.55000000000000004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  <c r="FG633">
        <v>631</v>
      </c>
      <c r="FH633">
        <v>655</v>
      </c>
      <c r="FI633">
        <v>672</v>
      </c>
    </row>
    <row r="634" spans="2:165" x14ac:dyDescent="0.55000000000000004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  <c r="FG634">
        <v>1910</v>
      </c>
      <c r="FH634">
        <v>1979</v>
      </c>
      <c r="FI634">
        <v>2055</v>
      </c>
    </row>
    <row r="635" spans="2:165" x14ac:dyDescent="0.55000000000000004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  <c r="FG635">
        <v>33714</v>
      </c>
      <c r="FH635">
        <v>35222</v>
      </c>
      <c r="FI635">
        <v>36820</v>
      </c>
    </row>
    <row r="636" spans="2:165" x14ac:dyDescent="0.55000000000000004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  <c r="FG636">
        <v>219</v>
      </c>
      <c r="FH636">
        <v>236</v>
      </c>
      <c r="FI636">
        <v>259</v>
      </c>
    </row>
    <row r="637" spans="2:165" x14ac:dyDescent="0.55000000000000004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  <c r="FG637">
        <v>169</v>
      </c>
      <c r="FH637">
        <v>175</v>
      </c>
      <c r="FI637">
        <v>182</v>
      </c>
    </row>
    <row r="638" spans="2:165" x14ac:dyDescent="0.55000000000000004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  <c r="FG638">
        <v>601</v>
      </c>
      <c r="FH638">
        <v>636</v>
      </c>
      <c r="FI638">
        <v>666</v>
      </c>
    </row>
    <row r="639" spans="2:165" x14ac:dyDescent="0.55000000000000004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  <c r="FG639">
        <v>343</v>
      </c>
      <c r="FH639">
        <v>360</v>
      </c>
      <c r="FI639">
        <v>377</v>
      </c>
    </row>
    <row r="640" spans="2:165" x14ac:dyDescent="0.55000000000000004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  <c r="FG640">
        <v>9671</v>
      </c>
      <c r="FH640">
        <v>10014</v>
      </c>
      <c r="FI640">
        <v>10314</v>
      </c>
    </row>
    <row r="641" spans="2:165" x14ac:dyDescent="0.55000000000000004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  <c r="FG641">
        <v>1833</v>
      </c>
      <c r="FH641">
        <v>1919</v>
      </c>
      <c r="FI641">
        <v>2026</v>
      </c>
    </row>
    <row r="642" spans="2:165" x14ac:dyDescent="0.55000000000000004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  <c r="FG642">
        <v>13389</v>
      </c>
      <c r="FH642">
        <v>13711</v>
      </c>
      <c r="FI642">
        <v>14150</v>
      </c>
    </row>
    <row r="643" spans="2:165" x14ac:dyDescent="0.55000000000000004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  <c r="FG643">
        <v>1780</v>
      </c>
      <c r="FH643">
        <v>1909</v>
      </c>
      <c r="FI643">
        <v>1992</v>
      </c>
    </row>
    <row r="644" spans="2:165" x14ac:dyDescent="0.55000000000000004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  <c r="FG644">
        <v>6020</v>
      </c>
      <c r="FH644">
        <v>6260</v>
      </c>
      <c r="FI644">
        <v>6487</v>
      </c>
    </row>
    <row r="645" spans="2:165" x14ac:dyDescent="0.55000000000000004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  <c r="FG645">
        <v>3495</v>
      </c>
      <c r="FH645">
        <v>3682</v>
      </c>
      <c r="FI645">
        <v>3836</v>
      </c>
    </row>
    <row r="646" spans="2:165" x14ac:dyDescent="0.55000000000000004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  <c r="FG646">
        <v>318</v>
      </c>
      <c r="FH646">
        <v>327</v>
      </c>
      <c r="FI646">
        <v>339</v>
      </c>
    </row>
    <row r="647" spans="2:165" x14ac:dyDescent="0.55000000000000004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  <c r="FG647">
        <v>837</v>
      </c>
      <c r="FH647">
        <v>895</v>
      </c>
      <c r="FI647">
        <v>948</v>
      </c>
    </row>
    <row r="648" spans="2:165" x14ac:dyDescent="0.55000000000000004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  <c r="FG648">
        <v>1652</v>
      </c>
      <c r="FH648">
        <v>1691</v>
      </c>
      <c r="FI648">
        <v>1724</v>
      </c>
    </row>
    <row r="649" spans="2:165" x14ac:dyDescent="0.55000000000000004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  <c r="FG649">
        <v>468</v>
      </c>
      <c r="FH649">
        <v>482</v>
      </c>
      <c r="FI649">
        <v>593</v>
      </c>
    </row>
    <row r="650" spans="2:165" x14ac:dyDescent="0.55000000000000004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  <c r="FG650">
        <v>1401</v>
      </c>
      <c r="FH650">
        <v>1447</v>
      </c>
      <c r="FI650">
        <v>1482</v>
      </c>
    </row>
    <row r="651" spans="2:165" x14ac:dyDescent="0.55000000000000004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  <c r="FG651">
        <v>2366</v>
      </c>
      <c r="FH651">
        <v>2477</v>
      </c>
      <c r="FI651">
        <v>2566</v>
      </c>
    </row>
    <row r="652" spans="2:165" x14ac:dyDescent="0.55000000000000004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  <c r="FG652">
        <v>327</v>
      </c>
      <c r="FH652">
        <v>334</v>
      </c>
      <c r="FI652">
        <v>345</v>
      </c>
    </row>
    <row r="653" spans="2:165" x14ac:dyDescent="0.55000000000000004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  <c r="FG653">
        <v>433</v>
      </c>
      <c r="FH653">
        <v>439</v>
      </c>
      <c r="FI653">
        <v>499</v>
      </c>
    </row>
    <row r="654" spans="2:165" x14ac:dyDescent="0.55000000000000004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  <c r="FG654">
        <v>74</v>
      </c>
      <c r="FH654">
        <v>76</v>
      </c>
      <c r="FI654">
        <v>79</v>
      </c>
    </row>
    <row r="655" spans="2:165" x14ac:dyDescent="0.55000000000000004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  <c r="FG655">
        <v>61</v>
      </c>
      <c r="FH655">
        <v>61</v>
      </c>
      <c r="FI655">
        <v>62</v>
      </c>
    </row>
    <row r="656" spans="2:165" x14ac:dyDescent="0.55000000000000004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  <c r="FG656">
        <v>1933</v>
      </c>
      <c r="FH656">
        <v>2024</v>
      </c>
      <c r="FI656">
        <v>2105</v>
      </c>
    </row>
    <row r="657" spans="2:165" x14ac:dyDescent="0.55000000000000004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  <c r="FG657">
        <v>54</v>
      </c>
      <c r="FH657">
        <v>55</v>
      </c>
      <c r="FI657">
        <v>60</v>
      </c>
    </row>
    <row r="658" spans="2:165" x14ac:dyDescent="0.55000000000000004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  <c r="FG658">
        <v>211</v>
      </c>
      <c r="FH658">
        <v>213</v>
      </c>
      <c r="FI658">
        <v>245</v>
      </c>
    </row>
    <row r="659" spans="2:165" x14ac:dyDescent="0.55000000000000004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  <c r="FG659">
        <v>110</v>
      </c>
      <c r="FH659">
        <v>112</v>
      </c>
      <c r="FI659">
        <v>113</v>
      </c>
    </row>
    <row r="660" spans="2:165" x14ac:dyDescent="0.55000000000000004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  <c r="FG660">
        <v>254</v>
      </c>
      <c r="FH660">
        <v>256</v>
      </c>
      <c r="FI660">
        <v>258</v>
      </c>
    </row>
    <row r="661" spans="2:165" x14ac:dyDescent="0.55000000000000004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  <c r="FG661">
        <v>137</v>
      </c>
      <c r="FH661">
        <v>139</v>
      </c>
      <c r="FI661">
        <v>147</v>
      </c>
    </row>
    <row r="662" spans="2:165" x14ac:dyDescent="0.55000000000000004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  <c r="FG662">
        <v>228</v>
      </c>
      <c r="FH662">
        <v>229</v>
      </c>
      <c r="FI662">
        <v>236</v>
      </c>
    </row>
    <row r="663" spans="2:165" x14ac:dyDescent="0.55000000000000004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  <c r="FG663">
        <v>43</v>
      </c>
      <c r="FH663">
        <v>43</v>
      </c>
      <c r="FI663">
        <v>43</v>
      </c>
    </row>
    <row r="664" spans="2:165" x14ac:dyDescent="0.55000000000000004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  <c r="FG664">
        <v>479</v>
      </c>
      <c r="FH664">
        <v>483</v>
      </c>
      <c r="FI664">
        <v>499</v>
      </c>
    </row>
    <row r="665" spans="2:165" x14ac:dyDescent="0.55000000000000004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  <c r="FG665">
        <v>130</v>
      </c>
      <c r="FH665">
        <v>130</v>
      </c>
      <c r="FI665">
        <v>133</v>
      </c>
    </row>
    <row r="666" spans="2:165" x14ac:dyDescent="0.55000000000000004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  <c r="FG666">
        <v>466</v>
      </c>
      <c r="FH666">
        <v>485</v>
      </c>
      <c r="FI666">
        <v>523</v>
      </c>
    </row>
    <row r="667" spans="2:165" x14ac:dyDescent="0.55000000000000004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  <c r="FG667">
        <v>671</v>
      </c>
      <c r="FH667">
        <v>677</v>
      </c>
      <c r="FI667">
        <v>688</v>
      </c>
    </row>
    <row r="668" spans="2:165" x14ac:dyDescent="0.55000000000000004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  <c r="FG668">
        <v>156</v>
      </c>
      <c r="FH668">
        <v>159</v>
      </c>
      <c r="FI668">
        <v>165</v>
      </c>
    </row>
    <row r="669" spans="2:165" x14ac:dyDescent="0.55000000000000004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  <c r="FG669">
        <v>113</v>
      </c>
      <c r="FH669">
        <v>114</v>
      </c>
      <c r="FI669">
        <v>116</v>
      </c>
    </row>
    <row r="670" spans="2:165" x14ac:dyDescent="0.55000000000000004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  <c r="FG670">
        <v>730</v>
      </c>
      <c r="FH670">
        <v>775</v>
      </c>
      <c r="FI670">
        <v>848</v>
      </c>
    </row>
    <row r="671" spans="2:165" x14ac:dyDescent="0.55000000000000004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  <c r="FG671">
        <v>56</v>
      </c>
      <c r="FH671">
        <v>58</v>
      </c>
      <c r="FI671">
        <v>60</v>
      </c>
    </row>
    <row r="672" spans="2:165" x14ac:dyDescent="0.55000000000000004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  <c r="FG672">
        <v>85</v>
      </c>
      <c r="FH672">
        <v>85</v>
      </c>
      <c r="FI672">
        <v>94</v>
      </c>
    </row>
    <row r="673" spans="2:165" x14ac:dyDescent="0.55000000000000004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  <c r="FG673">
        <v>143</v>
      </c>
      <c r="FH673">
        <v>145</v>
      </c>
      <c r="FI673">
        <v>154</v>
      </c>
    </row>
    <row r="674" spans="2:165" x14ac:dyDescent="0.55000000000000004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  <c r="FG674">
        <v>116</v>
      </c>
      <c r="FH674">
        <v>117</v>
      </c>
      <c r="FI674">
        <v>127</v>
      </c>
    </row>
    <row r="675" spans="2:165" x14ac:dyDescent="0.55000000000000004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  <c r="FG675">
        <v>286</v>
      </c>
      <c r="FH675">
        <v>299</v>
      </c>
      <c r="FI675">
        <v>339</v>
      </c>
    </row>
    <row r="676" spans="2:165" x14ac:dyDescent="0.55000000000000004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  <c r="FG676">
        <v>141</v>
      </c>
      <c r="FH676">
        <v>143</v>
      </c>
      <c r="FI676">
        <v>144</v>
      </c>
    </row>
    <row r="677" spans="2:165" x14ac:dyDescent="0.55000000000000004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  <c r="FG677">
        <v>264</v>
      </c>
      <c r="FH677">
        <v>265</v>
      </c>
      <c r="FI677">
        <v>274</v>
      </c>
    </row>
    <row r="678" spans="2:165" x14ac:dyDescent="0.55000000000000004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  <c r="FG678">
        <v>161</v>
      </c>
      <c r="FH678">
        <v>162</v>
      </c>
      <c r="FI678">
        <v>162</v>
      </c>
    </row>
    <row r="679" spans="2:165" x14ac:dyDescent="0.55000000000000004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  <c r="FG679">
        <v>113</v>
      </c>
      <c r="FH679">
        <v>114</v>
      </c>
      <c r="FI679">
        <v>128</v>
      </c>
    </row>
    <row r="680" spans="2:165" x14ac:dyDescent="0.55000000000000004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  <c r="FG680">
        <v>32</v>
      </c>
      <c r="FH680">
        <v>33</v>
      </c>
      <c r="FI680">
        <v>37</v>
      </c>
    </row>
    <row r="681" spans="2:165" x14ac:dyDescent="0.55000000000000004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  <c r="FG681">
        <v>673</v>
      </c>
      <c r="FH681">
        <v>678</v>
      </c>
      <c r="FI681">
        <v>704</v>
      </c>
    </row>
    <row r="682" spans="2:165" x14ac:dyDescent="0.55000000000000004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  <c r="FG682">
        <v>303</v>
      </c>
      <c r="FH682">
        <v>304</v>
      </c>
      <c r="FI682">
        <v>312</v>
      </c>
    </row>
    <row r="683" spans="2:165" x14ac:dyDescent="0.55000000000000004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  <c r="FG683">
        <v>45</v>
      </c>
      <c r="FH683">
        <v>46</v>
      </c>
      <c r="FI683">
        <v>51</v>
      </c>
    </row>
    <row r="684" spans="2:165" x14ac:dyDescent="0.55000000000000004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  <c r="FG684">
        <v>1095</v>
      </c>
      <c r="FH684">
        <v>1140</v>
      </c>
      <c r="FI684">
        <v>1321</v>
      </c>
    </row>
    <row r="685" spans="2:165" x14ac:dyDescent="0.55000000000000004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  <c r="FG685">
        <v>404</v>
      </c>
      <c r="FH685">
        <v>405</v>
      </c>
      <c r="FI685">
        <v>410</v>
      </c>
    </row>
    <row r="686" spans="2:165" x14ac:dyDescent="0.55000000000000004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  <c r="FG686">
        <v>56</v>
      </c>
      <c r="FH686">
        <v>56</v>
      </c>
      <c r="FI686">
        <v>61</v>
      </c>
    </row>
    <row r="687" spans="2:165" x14ac:dyDescent="0.55000000000000004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  <c r="FG687">
        <v>1253</v>
      </c>
      <c r="FH687">
        <v>1283</v>
      </c>
      <c r="FI687">
        <v>1315</v>
      </c>
    </row>
    <row r="688" spans="2:165" x14ac:dyDescent="0.55000000000000004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  <c r="FG688">
        <v>485</v>
      </c>
      <c r="FH688">
        <v>490</v>
      </c>
      <c r="FI688">
        <v>531</v>
      </c>
    </row>
    <row r="689" spans="2:165" x14ac:dyDescent="0.55000000000000004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  <c r="FG689">
        <v>57</v>
      </c>
      <c r="FH689">
        <v>57</v>
      </c>
      <c r="FI689">
        <v>57</v>
      </c>
    </row>
    <row r="690" spans="2:165" x14ac:dyDescent="0.55000000000000004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  <c r="FG690">
        <v>1884</v>
      </c>
      <c r="FH690">
        <v>1888</v>
      </c>
      <c r="FI690">
        <v>1939</v>
      </c>
    </row>
    <row r="691" spans="2:165" x14ac:dyDescent="0.55000000000000004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  <c r="FG691">
        <v>103</v>
      </c>
      <c r="FH691">
        <v>104</v>
      </c>
      <c r="FI691">
        <v>108</v>
      </c>
    </row>
    <row r="692" spans="2:165" x14ac:dyDescent="0.55000000000000004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  <c r="FG692">
        <v>4607</v>
      </c>
      <c r="FH692">
        <v>4630</v>
      </c>
      <c r="FI692">
        <v>4877</v>
      </c>
    </row>
    <row r="693" spans="2:165" x14ac:dyDescent="0.55000000000000004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  <c r="FG693">
        <v>532</v>
      </c>
      <c r="FH693">
        <v>534</v>
      </c>
      <c r="FI693">
        <v>540</v>
      </c>
    </row>
    <row r="694" spans="2:165" x14ac:dyDescent="0.55000000000000004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  <c r="FG694">
        <v>907</v>
      </c>
      <c r="FH694">
        <v>911</v>
      </c>
      <c r="FI694">
        <v>951</v>
      </c>
    </row>
    <row r="695" spans="2:165" x14ac:dyDescent="0.55000000000000004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  <c r="FG695">
        <v>422</v>
      </c>
      <c r="FH695">
        <v>444</v>
      </c>
      <c r="FI695">
        <v>470</v>
      </c>
    </row>
    <row r="696" spans="2:165" x14ac:dyDescent="0.55000000000000004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  <c r="FG696">
        <v>130</v>
      </c>
      <c r="FH696">
        <v>130</v>
      </c>
      <c r="FI696">
        <v>133</v>
      </c>
    </row>
    <row r="697" spans="2:165" x14ac:dyDescent="0.55000000000000004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  <c r="FG697">
        <v>643</v>
      </c>
      <c r="FH697">
        <v>647</v>
      </c>
      <c r="FI697">
        <v>667</v>
      </c>
    </row>
    <row r="698" spans="2:165" x14ac:dyDescent="0.55000000000000004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  <c r="FG698">
        <v>39</v>
      </c>
      <c r="FH698">
        <v>39</v>
      </c>
      <c r="FI698">
        <v>42</v>
      </c>
    </row>
    <row r="699" spans="2:165" x14ac:dyDescent="0.55000000000000004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  <c r="FG699">
        <v>268</v>
      </c>
      <c r="FH699">
        <v>271</v>
      </c>
      <c r="FI699">
        <v>273</v>
      </c>
    </row>
    <row r="700" spans="2:165" x14ac:dyDescent="0.55000000000000004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  <c r="FG700">
        <v>64</v>
      </c>
      <c r="FH700">
        <v>65</v>
      </c>
      <c r="FI700">
        <v>66</v>
      </c>
    </row>
    <row r="701" spans="2:165" x14ac:dyDescent="0.55000000000000004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  <c r="FG701">
        <v>133</v>
      </c>
      <c r="FH701">
        <v>136</v>
      </c>
      <c r="FI701">
        <v>141</v>
      </c>
    </row>
    <row r="702" spans="2:165" x14ac:dyDescent="0.55000000000000004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  <c r="FG702">
        <v>249</v>
      </c>
      <c r="FH702">
        <v>250</v>
      </c>
      <c r="FI702">
        <v>253</v>
      </c>
    </row>
    <row r="703" spans="2:165" x14ac:dyDescent="0.55000000000000004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  <c r="FG703">
        <v>5448</v>
      </c>
      <c r="FH703">
        <v>5469</v>
      </c>
      <c r="FI703">
        <v>5841</v>
      </c>
    </row>
    <row r="704" spans="2:165" x14ac:dyDescent="0.55000000000000004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  <c r="FG704">
        <v>92</v>
      </c>
      <c r="FH704">
        <v>96</v>
      </c>
      <c r="FI704">
        <v>100</v>
      </c>
    </row>
    <row r="705" spans="2:165" x14ac:dyDescent="0.55000000000000004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  <c r="FG705">
        <v>200</v>
      </c>
      <c r="FH705">
        <v>205</v>
      </c>
      <c r="FI705">
        <v>210</v>
      </c>
    </row>
    <row r="706" spans="2:165" x14ac:dyDescent="0.55000000000000004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  <c r="FG706">
        <v>1883</v>
      </c>
      <c r="FH706">
        <v>1887</v>
      </c>
      <c r="FI706">
        <v>1903</v>
      </c>
    </row>
    <row r="707" spans="2:165" x14ac:dyDescent="0.55000000000000004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  <c r="FG707">
        <v>878</v>
      </c>
      <c r="FH707">
        <v>879</v>
      </c>
      <c r="FI707">
        <v>917</v>
      </c>
    </row>
    <row r="708" spans="2:165" x14ac:dyDescent="0.55000000000000004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  <c r="FG708">
        <v>260</v>
      </c>
      <c r="FH708">
        <v>260</v>
      </c>
      <c r="FI708">
        <v>260</v>
      </c>
    </row>
    <row r="709" spans="2:165" x14ac:dyDescent="0.55000000000000004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  <c r="FG709">
        <v>182</v>
      </c>
      <c r="FH709">
        <v>183</v>
      </c>
      <c r="FI709">
        <v>184</v>
      </c>
    </row>
    <row r="710" spans="2:165" x14ac:dyDescent="0.55000000000000004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  <c r="FG710">
        <v>126</v>
      </c>
      <c r="FH710">
        <v>131</v>
      </c>
      <c r="FI710">
        <v>141</v>
      </c>
    </row>
    <row r="711" spans="2:165" x14ac:dyDescent="0.55000000000000004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  <c r="FG711">
        <v>99</v>
      </c>
      <c r="FH711">
        <v>100</v>
      </c>
      <c r="FI711">
        <v>104</v>
      </c>
    </row>
    <row r="712" spans="2:165" x14ac:dyDescent="0.55000000000000004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  <c r="FG712">
        <v>105</v>
      </c>
      <c r="FH712">
        <v>106</v>
      </c>
      <c r="FI712">
        <v>116</v>
      </c>
    </row>
    <row r="713" spans="2:165" x14ac:dyDescent="0.55000000000000004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  <c r="FG713">
        <v>19</v>
      </c>
      <c r="FH713">
        <v>19</v>
      </c>
      <c r="FI713">
        <v>23</v>
      </c>
    </row>
    <row r="714" spans="2:165" x14ac:dyDescent="0.55000000000000004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  <c r="FG714">
        <v>94</v>
      </c>
      <c r="FH714">
        <v>94</v>
      </c>
      <c r="FI714">
        <v>97</v>
      </c>
    </row>
    <row r="715" spans="2:165" x14ac:dyDescent="0.55000000000000004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  <c r="FG715">
        <v>326</v>
      </c>
      <c r="FH715">
        <v>326</v>
      </c>
      <c r="FI715">
        <v>341</v>
      </c>
    </row>
    <row r="716" spans="2:165" x14ac:dyDescent="0.55000000000000004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  <c r="FG716">
        <v>495</v>
      </c>
      <c r="FH716">
        <v>502</v>
      </c>
      <c r="FI716">
        <v>514</v>
      </c>
    </row>
    <row r="717" spans="2:165" x14ac:dyDescent="0.55000000000000004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  <c r="FG717">
        <v>788</v>
      </c>
      <c r="FH717">
        <v>792</v>
      </c>
      <c r="FI717">
        <v>828</v>
      </c>
    </row>
    <row r="718" spans="2:165" x14ac:dyDescent="0.55000000000000004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  <c r="FG718">
        <v>187</v>
      </c>
      <c r="FH718">
        <v>187</v>
      </c>
      <c r="FI718">
        <v>193</v>
      </c>
    </row>
    <row r="719" spans="2:165" x14ac:dyDescent="0.55000000000000004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  <c r="FG719">
        <v>6610</v>
      </c>
      <c r="FH719">
        <v>6648</v>
      </c>
      <c r="FI719">
        <v>6965</v>
      </c>
    </row>
    <row r="720" spans="2:165" x14ac:dyDescent="0.55000000000000004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  <c r="FG720">
        <v>181</v>
      </c>
      <c r="FH720">
        <v>185</v>
      </c>
      <c r="FI720">
        <v>184</v>
      </c>
    </row>
    <row r="721" spans="2:165" x14ac:dyDescent="0.55000000000000004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  <c r="FG721">
        <v>7</v>
      </c>
      <c r="FH721">
        <v>8</v>
      </c>
      <c r="FI721">
        <v>7</v>
      </c>
    </row>
    <row r="722" spans="2:165" x14ac:dyDescent="0.55000000000000004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  <c r="FG722">
        <v>533</v>
      </c>
      <c r="FH722">
        <v>547</v>
      </c>
      <c r="FI722">
        <v>788</v>
      </c>
    </row>
    <row r="723" spans="2:165" x14ac:dyDescent="0.55000000000000004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  <c r="FG723">
        <v>351</v>
      </c>
      <c r="FH723">
        <v>356</v>
      </c>
      <c r="FI723">
        <v>380</v>
      </c>
    </row>
    <row r="724" spans="2:165" x14ac:dyDescent="0.55000000000000004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  <c r="FG724">
        <v>185</v>
      </c>
      <c r="FH724">
        <v>189</v>
      </c>
      <c r="FI724">
        <v>192</v>
      </c>
    </row>
    <row r="725" spans="2:165" x14ac:dyDescent="0.55000000000000004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  <c r="FG725">
        <v>97</v>
      </c>
      <c r="FH725">
        <v>97</v>
      </c>
      <c r="FI725">
        <v>98</v>
      </c>
    </row>
    <row r="726" spans="2:165" x14ac:dyDescent="0.55000000000000004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  <c r="FG726">
        <v>7685</v>
      </c>
      <c r="FH726">
        <v>7755</v>
      </c>
      <c r="FI726">
        <v>8082</v>
      </c>
    </row>
    <row r="727" spans="2:165" x14ac:dyDescent="0.55000000000000004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  <c r="FG727">
        <v>662</v>
      </c>
      <c r="FH727">
        <v>666</v>
      </c>
      <c r="FI727">
        <v>678</v>
      </c>
    </row>
    <row r="728" spans="2:165" x14ac:dyDescent="0.55000000000000004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  <c r="FG728">
        <v>3117</v>
      </c>
      <c r="FH728">
        <v>3138</v>
      </c>
      <c r="FI728">
        <v>3187</v>
      </c>
    </row>
    <row r="729" spans="2:165" x14ac:dyDescent="0.55000000000000004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  <c r="FG729">
        <v>210</v>
      </c>
      <c r="FH729">
        <v>210</v>
      </c>
      <c r="FI729">
        <v>212</v>
      </c>
    </row>
    <row r="730" spans="2:165" x14ac:dyDescent="0.55000000000000004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  <c r="FG730">
        <v>68</v>
      </c>
      <c r="FH730">
        <v>68</v>
      </c>
      <c r="FI730">
        <v>73</v>
      </c>
    </row>
    <row r="731" spans="2:165" x14ac:dyDescent="0.55000000000000004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  <c r="FG731">
        <v>306</v>
      </c>
      <c r="FH731">
        <v>307</v>
      </c>
      <c r="FI731">
        <v>324</v>
      </c>
    </row>
    <row r="732" spans="2:165" x14ac:dyDescent="0.55000000000000004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  <c r="FG732">
        <v>56</v>
      </c>
      <c r="FH732">
        <v>56</v>
      </c>
      <c r="FI732">
        <v>59</v>
      </c>
    </row>
    <row r="733" spans="2:165" x14ac:dyDescent="0.55000000000000004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  <c r="FG733">
        <v>48</v>
      </c>
      <c r="FH733">
        <v>48</v>
      </c>
      <c r="FI733">
        <v>48</v>
      </c>
    </row>
    <row r="734" spans="2:165" x14ac:dyDescent="0.55000000000000004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  <c r="FG734">
        <v>1141</v>
      </c>
      <c r="FH734">
        <v>1141</v>
      </c>
      <c r="FI734">
        <v>1203</v>
      </c>
    </row>
    <row r="735" spans="2:165" x14ac:dyDescent="0.55000000000000004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  <c r="FG735">
        <v>578</v>
      </c>
      <c r="FH735">
        <v>604</v>
      </c>
      <c r="FI735">
        <v>629</v>
      </c>
    </row>
    <row r="736" spans="2:165" x14ac:dyDescent="0.55000000000000004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  <c r="FG736">
        <v>56</v>
      </c>
      <c r="FH736">
        <v>59</v>
      </c>
      <c r="FI736">
        <v>64</v>
      </c>
    </row>
    <row r="737" spans="2:165" x14ac:dyDescent="0.55000000000000004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  <c r="FG737">
        <v>354</v>
      </c>
      <c r="FH737">
        <v>355</v>
      </c>
      <c r="FI737">
        <v>370</v>
      </c>
    </row>
    <row r="738" spans="2:165" x14ac:dyDescent="0.55000000000000004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  <c r="FG738">
        <v>66</v>
      </c>
      <c r="FH738">
        <v>66</v>
      </c>
      <c r="FI738">
        <v>68</v>
      </c>
    </row>
    <row r="739" spans="2:165" x14ac:dyDescent="0.55000000000000004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  <c r="FG739">
        <v>99</v>
      </c>
      <c r="FH739">
        <v>104</v>
      </c>
      <c r="FI739">
        <v>110</v>
      </c>
    </row>
    <row r="740" spans="2:165" x14ac:dyDescent="0.55000000000000004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  <c r="FG740">
        <v>88</v>
      </c>
      <c r="FH740">
        <v>95</v>
      </c>
      <c r="FI740">
        <v>98</v>
      </c>
    </row>
    <row r="741" spans="2:165" x14ac:dyDescent="0.55000000000000004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  <c r="FG741">
        <v>95</v>
      </c>
      <c r="FH741">
        <v>96</v>
      </c>
      <c r="FI741">
        <v>104</v>
      </c>
    </row>
    <row r="742" spans="2:165" x14ac:dyDescent="0.55000000000000004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  <c r="FG742">
        <v>87</v>
      </c>
      <c r="FH742">
        <v>88</v>
      </c>
      <c r="FI742">
        <v>90</v>
      </c>
    </row>
    <row r="743" spans="2:165" x14ac:dyDescent="0.55000000000000004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  <c r="FG743">
        <v>62</v>
      </c>
      <c r="FH743">
        <v>62</v>
      </c>
      <c r="FI743">
        <v>73</v>
      </c>
    </row>
    <row r="744" spans="2:165" x14ac:dyDescent="0.55000000000000004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  <c r="FG744">
        <v>112</v>
      </c>
      <c r="FH744">
        <v>112</v>
      </c>
      <c r="FI744">
        <v>115</v>
      </c>
    </row>
    <row r="745" spans="2:165" x14ac:dyDescent="0.55000000000000004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  <c r="FG745">
        <v>129</v>
      </c>
      <c r="FH745">
        <v>129</v>
      </c>
      <c r="FI745">
        <v>132</v>
      </c>
    </row>
    <row r="746" spans="2:165" x14ac:dyDescent="0.55000000000000004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  <c r="FG746">
        <v>156</v>
      </c>
      <c r="FH746">
        <v>158</v>
      </c>
      <c r="FI746">
        <v>167</v>
      </c>
    </row>
    <row r="747" spans="2:165" x14ac:dyDescent="0.55000000000000004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  <c r="FG747">
        <v>385</v>
      </c>
      <c r="FH747">
        <v>385</v>
      </c>
      <c r="FI747">
        <v>388</v>
      </c>
    </row>
    <row r="748" spans="2:165" x14ac:dyDescent="0.55000000000000004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  <c r="FG748">
        <v>114</v>
      </c>
      <c r="FH748">
        <v>114</v>
      </c>
      <c r="FI748">
        <v>121</v>
      </c>
    </row>
    <row r="749" spans="2:165" x14ac:dyDescent="0.55000000000000004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  <c r="FG749">
        <v>36</v>
      </c>
      <c r="FH749">
        <v>36</v>
      </c>
      <c r="FI749">
        <v>37</v>
      </c>
    </row>
    <row r="750" spans="2:165" x14ac:dyDescent="0.55000000000000004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  <c r="FG750">
        <v>37</v>
      </c>
      <c r="FH750">
        <v>37</v>
      </c>
      <c r="FI750">
        <v>43</v>
      </c>
    </row>
    <row r="751" spans="2:165" x14ac:dyDescent="0.55000000000000004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  <c r="FG751">
        <v>1136</v>
      </c>
      <c r="FH751">
        <v>1150</v>
      </c>
      <c r="FI751">
        <v>1199</v>
      </c>
    </row>
    <row r="752" spans="2:165" x14ac:dyDescent="0.55000000000000004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  <c r="FG752">
        <v>135</v>
      </c>
      <c r="FH752">
        <v>138</v>
      </c>
      <c r="FI752">
        <v>139</v>
      </c>
    </row>
    <row r="753" spans="2:165" x14ac:dyDescent="0.55000000000000004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  <c r="FG753">
        <v>89</v>
      </c>
      <c r="FH753">
        <v>91</v>
      </c>
      <c r="FI753">
        <v>92</v>
      </c>
    </row>
    <row r="754" spans="2:165" x14ac:dyDescent="0.55000000000000004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  <c r="FG754">
        <v>30</v>
      </c>
      <c r="FH754">
        <v>31</v>
      </c>
      <c r="FI754">
        <v>41</v>
      </c>
    </row>
    <row r="755" spans="2:165" x14ac:dyDescent="0.55000000000000004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  <c r="FG755">
        <v>113</v>
      </c>
      <c r="FH755">
        <v>113</v>
      </c>
      <c r="FI755">
        <v>115</v>
      </c>
    </row>
    <row r="756" spans="2:165" x14ac:dyDescent="0.55000000000000004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  <c r="FG756">
        <v>89</v>
      </c>
      <c r="FH756">
        <v>89</v>
      </c>
      <c r="FI756">
        <v>92</v>
      </c>
    </row>
    <row r="757" spans="2:165" x14ac:dyDescent="0.55000000000000004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  <c r="FG757">
        <v>78</v>
      </c>
      <c r="FH757">
        <v>78</v>
      </c>
      <c r="FI757">
        <v>79</v>
      </c>
    </row>
    <row r="758" spans="2:165" x14ac:dyDescent="0.55000000000000004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  <c r="FG758">
        <v>177</v>
      </c>
      <c r="FH758">
        <v>177</v>
      </c>
      <c r="FI758">
        <v>183</v>
      </c>
    </row>
    <row r="759" spans="2:165" x14ac:dyDescent="0.55000000000000004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  <c r="FG759">
        <v>47</v>
      </c>
      <c r="FH759">
        <v>47</v>
      </c>
      <c r="FI759">
        <v>47</v>
      </c>
    </row>
    <row r="760" spans="2:165" x14ac:dyDescent="0.55000000000000004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  <c r="FG760">
        <v>444</v>
      </c>
      <c r="FH760">
        <v>446</v>
      </c>
      <c r="FI760">
        <v>450</v>
      </c>
    </row>
    <row r="761" spans="2:165" x14ac:dyDescent="0.55000000000000004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  <c r="FG761">
        <v>156</v>
      </c>
      <c r="FH761">
        <v>156</v>
      </c>
      <c r="FI761">
        <v>160</v>
      </c>
    </row>
    <row r="762" spans="2:165" x14ac:dyDescent="0.55000000000000004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  <c r="FG762">
        <v>31</v>
      </c>
      <c r="FH762">
        <v>31</v>
      </c>
      <c r="FI762">
        <v>31</v>
      </c>
    </row>
    <row r="763" spans="2:165" x14ac:dyDescent="0.55000000000000004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  <c r="FG763">
        <v>49</v>
      </c>
      <c r="FH763">
        <v>49</v>
      </c>
      <c r="FI763">
        <v>52</v>
      </c>
    </row>
    <row r="764" spans="2:165" x14ac:dyDescent="0.55000000000000004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  <c r="FG764">
        <v>194</v>
      </c>
      <c r="FH764">
        <v>210</v>
      </c>
      <c r="FI764">
        <v>214</v>
      </c>
    </row>
    <row r="765" spans="2:165" x14ac:dyDescent="0.55000000000000004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  <c r="FG765">
        <v>1520</v>
      </c>
      <c r="FH765">
        <v>1536</v>
      </c>
      <c r="FI765">
        <v>1679</v>
      </c>
    </row>
    <row r="766" spans="2:165" x14ac:dyDescent="0.55000000000000004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  <c r="FG766">
        <v>571</v>
      </c>
      <c r="FH766">
        <v>571</v>
      </c>
      <c r="FI766">
        <v>599</v>
      </c>
    </row>
    <row r="767" spans="2:165" x14ac:dyDescent="0.55000000000000004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  <c r="FG767">
        <v>146</v>
      </c>
      <c r="FH767">
        <v>148</v>
      </c>
      <c r="FI767">
        <v>154</v>
      </c>
    </row>
    <row r="768" spans="2:165" x14ac:dyDescent="0.55000000000000004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  <c r="FG768">
        <v>88</v>
      </c>
      <c r="FH768">
        <v>88</v>
      </c>
      <c r="FI768">
        <v>89</v>
      </c>
    </row>
    <row r="769" spans="2:165" x14ac:dyDescent="0.55000000000000004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  <c r="FG769">
        <v>560</v>
      </c>
      <c r="FH769">
        <v>565</v>
      </c>
      <c r="FI769">
        <v>583</v>
      </c>
    </row>
    <row r="770" spans="2:165" x14ac:dyDescent="0.55000000000000004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  <c r="FG770">
        <v>98</v>
      </c>
      <c r="FH770">
        <v>101</v>
      </c>
      <c r="FI770">
        <v>103</v>
      </c>
    </row>
    <row r="771" spans="2:165" x14ac:dyDescent="0.55000000000000004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  <c r="FG771">
        <v>89</v>
      </c>
      <c r="FH771">
        <v>92</v>
      </c>
      <c r="FI771">
        <v>93</v>
      </c>
    </row>
    <row r="772" spans="2:165" x14ac:dyDescent="0.55000000000000004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  <c r="FG772">
        <v>161</v>
      </c>
      <c r="FH772">
        <v>162</v>
      </c>
      <c r="FI772">
        <v>170</v>
      </c>
    </row>
    <row r="773" spans="2:165" x14ac:dyDescent="0.55000000000000004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  <c r="FG773">
        <v>87</v>
      </c>
      <c r="FH773">
        <v>88</v>
      </c>
      <c r="FI773">
        <v>90</v>
      </c>
    </row>
    <row r="774" spans="2:165" x14ac:dyDescent="0.55000000000000004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  <c r="FG774">
        <v>205</v>
      </c>
      <c r="FH774">
        <v>206</v>
      </c>
      <c r="FI774">
        <v>205</v>
      </c>
    </row>
    <row r="775" spans="2:165" x14ac:dyDescent="0.55000000000000004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  <c r="FG775">
        <v>49</v>
      </c>
      <c r="FH775">
        <v>49</v>
      </c>
      <c r="FI775">
        <v>50</v>
      </c>
    </row>
    <row r="776" spans="2:165" x14ac:dyDescent="0.55000000000000004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  <c r="FG776">
        <v>137</v>
      </c>
      <c r="FH776">
        <v>142</v>
      </c>
      <c r="FI776">
        <v>148</v>
      </c>
    </row>
    <row r="777" spans="2:165" x14ac:dyDescent="0.55000000000000004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  <c r="FG777">
        <v>15</v>
      </c>
      <c r="FH777">
        <v>15</v>
      </c>
      <c r="FI777">
        <v>17</v>
      </c>
    </row>
    <row r="778" spans="2:165" x14ac:dyDescent="0.55000000000000004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  <c r="FG778">
        <v>41</v>
      </c>
      <c r="FH778">
        <v>42</v>
      </c>
      <c r="FI778">
        <v>42</v>
      </c>
    </row>
    <row r="779" spans="2:165" x14ac:dyDescent="0.55000000000000004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  <c r="FG779">
        <v>197</v>
      </c>
      <c r="FH779">
        <v>198</v>
      </c>
      <c r="FI779">
        <v>197</v>
      </c>
    </row>
    <row r="780" spans="2:165" x14ac:dyDescent="0.55000000000000004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  <c r="FG780">
        <v>852</v>
      </c>
      <c r="FH780">
        <v>896</v>
      </c>
      <c r="FI780">
        <v>952</v>
      </c>
    </row>
    <row r="781" spans="2:165" x14ac:dyDescent="0.55000000000000004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  <c r="FG781">
        <v>436</v>
      </c>
      <c r="FH781">
        <v>436</v>
      </c>
      <c r="FI781">
        <v>459</v>
      </c>
    </row>
    <row r="782" spans="2:165" x14ac:dyDescent="0.55000000000000004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  <c r="FG782">
        <v>24</v>
      </c>
      <c r="FH782">
        <v>25</v>
      </c>
      <c r="FI782">
        <v>25</v>
      </c>
    </row>
    <row r="783" spans="2:165" x14ac:dyDescent="0.55000000000000004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  <c r="FG783">
        <v>89</v>
      </c>
      <c r="FH783">
        <v>91</v>
      </c>
      <c r="FI783">
        <v>92</v>
      </c>
    </row>
    <row r="784" spans="2:165" x14ac:dyDescent="0.55000000000000004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  <c r="FG784">
        <v>50</v>
      </c>
      <c r="FH784">
        <v>50</v>
      </c>
      <c r="FI784">
        <v>51</v>
      </c>
    </row>
    <row r="785" spans="2:165" x14ac:dyDescent="0.55000000000000004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  <c r="FG785">
        <v>383</v>
      </c>
      <c r="FH785">
        <v>383</v>
      </c>
      <c r="FI785">
        <v>400</v>
      </c>
    </row>
    <row r="786" spans="2:165" x14ac:dyDescent="0.55000000000000004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  <c r="FG786">
        <v>212</v>
      </c>
      <c r="FH786">
        <v>216</v>
      </c>
      <c r="FI786">
        <v>224</v>
      </c>
    </row>
    <row r="787" spans="2:165" x14ac:dyDescent="0.55000000000000004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  <c r="FG787">
        <v>112</v>
      </c>
      <c r="FH787">
        <v>113</v>
      </c>
      <c r="FI787">
        <v>119</v>
      </c>
    </row>
    <row r="788" spans="2:165" x14ac:dyDescent="0.55000000000000004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  <c r="FG788">
        <v>550</v>
      </c>
      <c r="FH788">
        <v>551</v>
      </c>
      <c r="FI788">
        <v>554</v>
      </c>
    </row>
    <row r="789" spans="2:165" x14ac:dyDescent="0.55000000000000004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  <c r="FG789">
        <v>68</v>
      </c>
      <c r="FH789">
        <v>69</v>
      </c>
      <c r="FI789">
        <v>73</v>
      </c>
    </row>
    <row r="790" spans="2:165" x14ac:dyDescent="0.55000000000000004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  <c r="FG790">
        <v>2</v>
      </c>
      <c r="FH790">
        <v>2</v>
      </c>
      <c r="FI790">
        <v>2</v>
      </c>
    </row>
    <row r="791" spans="2:165" x14ac:dyDescent="0.55000000000000004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  <c r="FG791">
        <v>128</v>
      </c>
      <c r="FH791">
        <v>130</v>
      </c>
      <c r="FI791">
        <v>138</v>
      </c>
    </row>
    <row r="792" spans="2:165" x14ac:dyDescent="0.55000000000000004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  <c r="FG792">
        <v>27</v>
      </c>
      <c r="FH792">
        <v>28</v>
      </c>
      <c r="FI792">
        <v>28</v>
      </c>
    </row>
    <row r="793" spans="2:165" x14ac:dyDescent="0.55000000000000004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  <c r="FG793">
        <v>106</v>
      </c>
      <c r="FH793">
        <v>112</v>
      </c>
      <c r="FI793">
        <v>118</v>
      </c>
    </row>
    <row r="794" spans="2:165" x14ac:dyDescent="0.55000000000000004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  <c r="FG794">
        <v>225</v>
      </c>
      <c r="FH794">
        <v>225</v>
      </c>
      <c r="FI794">
        <v>225</v>
      </c>
    </row>
    <row r="795" spans="2:165" x14ac:dyDescent="0.55000000000000004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  <c r="FG795">
        <v>417</v>
      </c>
      <c r="FH795">
        <v>421</v>
      </c>
      <c r="FI795">
        <v>435</v>
      </c>
    </row>
    <row r="796" spans="2:165" x14ac:dyDescent="0.55000000000000004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  <c r="FG796">
        <v>695</v>
      </c>
      <c r="FH796">
        <v>721</v>
      </c>
      <c r="FI796">
        <v>750</v>
      </c>
    </row>
    <row r="797" spans="2:165" x14ac:dyDescent="0.55000000000000004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  <c r="FG797">
        <v>230</v>
      </c>
      <c r="FH797">
        <v>236</v>
      </c>
      <c r="FI797">
        <v>244</v>
      </c>
    </row>
    <row r="798" spans="2:165" x14ac:dyDescent="0.55000000000000004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  <c r="FG798">
        <v>38</v>
      </c>
      <c r="FH798">
        <v>38</v>
      </c>
      <c r="FI798">
        <v>45</v>
      </c>
    </row>
    <row r="799" spans="2:165" x14ac:dyDescent="0.55000000000000004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  <c r="FG799">
        <v>23</v>
      </c>
      <c r="FH799">
        <v>23</v>
      </c>
      <c r="FI799">
        <v>23</v>
      </c>
    </row>
    <row r="800" spans="2:165" x14ac:dyDescent="0.55000000000000004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  <c r="FG800">
        <v>1335</v>
      </c>
      <c r="FH800">
        <v>1336</v>
      </c>
      <c r="FI800">
        <v>1398</v>
      </c>
    </row>
    <row r="801" spans="2:165" x14ac:dyDescent="0.55000000000000004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  <c r="FG801">
        <v>176</v>
      </c>
      <c r="FH801">
        <v>176</v>
      </c>
      <c r="FI801">
        <v>177</v>
      </c>
    </row>
    <row r="802" spans="2:165" x14ac:dyDescent="0.55000000000000004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  <c r="FG802">
        <v>23</v>
      </c>
      <c r="FH802">
        <v>24</v>
      </c>
      <c r="FI802">
        <v>27</v>
      </c>
    </row>
    <row r="803" spans="2:165" x14ac:dyDescent="0.55000000000000004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  <c r="FG803">
        <v>68</v>
      </c>
      <c r="FH803">
        <v>68</v>
      </c>
      <c r="FI803">
        <v>71</v>
      </c>
    </row>
    <row r="804" spans="2:165" x14ac:dyDescent="0.55000000000000004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  <c r="FG804">
        <v>348</v>
      </c>
      <c r="FH804">
        <v>348</v>
      </c>
      <c r="FI804">
        <v>355</v>
      </c>
    </row>
    <row r="805" spans="2:165" x14ac:dyDescent="0.55000000000000004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  <c r="FG805">
        <v>315</v>
      </c>
      <c r="FH805">
        <v>315</v>
      </c>
      <c r="FI805">
        <v>318</v>
      </c>
    </row>
    <row r="806" spans="2:165" x14ac:dyDescent="0.55000000000000004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  <c r="FG806">
        <v>383</v>
      </c>
      <c r="FH806">
        <v>383</v>
      </c>
      <c r="FI806">
        <v>399</v>
      </c>
    </row>
    <row r="807" spans="2:165" x14ac:dyDescent="0.55000000000000004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  <c r="FG807">
        <v>395</v>
      </c>
      <c r="FH807">
        <v>397</v>
      </c>
      <c r="FI807">
        <v>424</v>
      </c>
    </row>
    <row r="808" spans="2:165" x14ac:dyDescent="0.55000000000000004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  <c r="FG808">
        <v>19</v>
      </c>
      <c r="FH808">
        <v>20</v>
      </c>
      <c r="FI808">
        <v>22</v>
      </c>
    </row>
    <row r="809" spans="2:165" x14ac:dyDescent="0.55000000000000004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  <c r="FG809">
        <v>91</v>
      </c>
      <c r="FH809">
        <v>94</v>
      </c>
      <c r="FI809">
        <v>105</v>
      </c>
    </row>
    <row r="810" spans="2:165" x14ac:dyDescent="0.55000000000000004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  <c r="FG810">
        <v>57</v>
      </c>
      <c r="FH810">
        <v>59</v>
      </c>
      <c r="FI810">
        <v>70</v>
      </c>
    </row>
    <row r="811" spans="2:165" x14ac:dyDescent="0.55000000000000004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  <c r="FG811">
        <v>21</v>
      </c>
      <c r="FH811">
        <v>21</v>
      </c>
      <c r="FI811">
        <v>22</v>
      </c>
    </row>
    <row r="812" spans="2:165" x14ac:dyDescent="0.55000000000000004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  <c r="FG812">
        <v>45</v>
      </c>
      <c r="FH812">
        <v>48</v>
      </c>
      <c r="FI812">
        <v>49</v>
      </c>
    </row>
    <row r="813" spans="2:165" x14ac:dyDescent="0.55000000000000004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  <c r="FG813">
        <v>139</v>
      </c>
      <c r="FH813">
        <v>140</v>
      </c>
      <c r="FI813">
        <v>142</v>
      </c>
    </row>
    <row r="814" spans="2:165" x14ac:dyDescent="0.55000000000000004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  <c r="FG814">
        <v>1001</v>
      </c>
      <c r="FH814">
        <v>1055</v>
      </c>
      <c r="FI814">
        <v>1101</v>
      </c>
    </row>
    <row r="815" spans="2:165" x14ac:dyDescent="0.55000000000000004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  <c r="FG815">
        <v>126</v>
      </c>
      <c r="FH815">
        <v>127</v>
      </c>
      <c r="FI815">
        <v>126</v>
      </c>
    </row>
    <row r="816" spans="2:165" x14ac:dyDescent="0.55000000000000004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  <c r="FG816">
        <v>53</v>
      </c>
      <c r="FH816">
        <v>54</v>
      </c>
      <c r="FI816">
        <v>56</v>
      </c>
    </row>
    <row r="817" spans="2:165" x14ac:dyDescent="0.55000000000000004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  <c r="FG817">
        <v>75</v>
      </c>
      <c r="FH817">
        <v>76</v>
      </c>
      <c r="FI817">
        <v>76</v>
      </c>
    </row>
    <row r="818" spans="2:165" x14ac:dyDescent="0.55000000000000004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  <c r="FG818">
        <v>303</v>
      </c>
      <c r="FH818">
        <v>305</v>
      </c>
      <c r="FI818">
        <v>315</v>
      </c>
    </row>
    <row r="819" spans="2:165" x14ac:dyDescent="0.55000000000000004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  <c r="FG819">
        <v>87</v>
      </c>
      <c r="FH819">
        <v>87</v>
      </c>
      <c r="FI819">
        <v>87</v>
      </c>
    </row>
    <row r="820" spans="2:165" x14ac:dyDescent="0.55000000000000004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  <c r="FG820">
        <v>636</v>
      </c>
      <c r="FH820">
        <v>638</v>
      </c>
      <c r="FI820">
        <v>652</v>
      </c>
    </row>
    <row r="821" spans="2:165" x14ac:dyDescent="0.55000000000000004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</row>
    <row r="822" spans="2:165" x14ac:dyDescent="0.55000000000000004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  <c r="FG822">
        <v>37</v>
      </c>
      <c r="FH822">
        <v>37</v>
      </c>
      <c r="FI822">
        <v>38</v>
      </c>
    </row>
    <row r="823" spans="2:165" x14ac:dyDescent="0.55000000000000004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  <c r="FG823">
        <v>123</v>
      </c>
      <c r="FH823">
        <v>122</v>
      </c>
      <c r="FI823">
        <v>123</v>
      </c>
    </row>
    <row r="824" spans="2:165" x14ac:dyDescent="0.55000000000000004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  <c r="FG824">
        <v>1841</v>
      </c>
      <c r="FH824">
        <v>2040</v>
      </c>
      <c r="FI824">
        <v>2169</v>
      </c>
    </row>
    <row r="825" spans="2:165" x14ac:dyDescent="0.55000000000000004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  <c r="FG825">
        <v>10</v>
      </c>
      <c r="FH825">
        <v>10</v>
      </c>
      <c r="FI825">
        <v>11</v>
      </c>
    </row>
    <row r="826" spans="2:165" x14ac:dyDescent="0.55000000000000004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  <c r="FG826">
        <v>95</v>
      </c>
      <c r="FH826">
        <v>95</v>
      </c>
      <c r="FI826">
        <v>102</v>
      </c>
    </row>
    <row r="827" spans="2:165" x14ac:dyDescent="0.55000000000000004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1</v>
      </c>
    </row>
    <row r="828" spans="2:165" x14ac:dyDescent="0.55000000000000004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  <c r="FG828">
        <v>21</v>
      </c>
      <c r="FH828">
        <v>21</v>
      </c>
      <c r="FI828">
        <v>21</v>
      </c>
    </row>
    <row r="829" spans="2:165" x14ac:dyDescent="0.55000000000000004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  <c r="FG829">
        <v>36</v>
      </c>
      <c r="FH829">
        <v>37</v>
      </c>
      <c r="FI829">
        <v>40</v>
      </c>
    </row>
    <row r="830" spans="2:165" x14ac:dyDescent="0.55000000000000004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  <c r="FG830">
        <v>529</v>
      </c>
      <c r="FH830">
        <v>532</v>
      </c>
      <c r="FI830">
        <v>535</v>
      </c>
    </row>
    <row r="831" spans="2:165" x14ac:dyDescent="0.55000000000000004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  <c r="FG831">
        <v>2</v>
      </c>
      <c r="FH831">
        <v>4</v>
      </c>
      <c r="FI831">
        <v>4</v>
      </c>
    </row>
    <row r="832" spans="2:165" x14ac:dyDescent="0.55000000000000004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  <c r="FG832">
        <v>24</v>
      </c>
      <c r="FH832">
        <v>31</v>
      </c>
      <c r="FI832">
        <v>32</v>
      </c>
    </row>
    <row r="833" spans="2:165" x14ac:dyDescent="0.55000000000000004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  <c r="FG833">
        <v>107</v>
      </c>
      <c r="FH833">
        <v>113</v>
      </c>
      <c r="FI833">
        <v>115</v>
      </c>
    </row>
    <row r="834" spans="2:165" x14ac:dyDescent="0.55000000000000004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  <c r="FG834">
        <v>1</v>
      </c>
      <c r="FH834">
        <v>1</v>
      </c>
      <c r="FI834">
        <v>1</v>
      </c>
    </row>
    <row r="835" spans="2:165" x14ac:dyDescent="0.55000000000000004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</row>
    <row r="836" spans="2:165" x14ac:dyDescent="0.55000000000000004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  <c r="FG836">
        <v>1</v>
      </c>
      <c r="FH836">
        <v>1</v>
      </c>
      <c r="FI836">
        <v>1</v>
      </c>
    </row>
    <row r="837" spans="2:165" x14ac:dyDescent="0.55000000000000004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  <c r="FG837">
        <v>692</v>
      </c>
      <c r="FH837">
        <v>763</v>
      </c>
      <c r="FI837">
        <v>856</v>
      </c>
    </row>
    <row r="838" spans="2:165" x14ac:dyDescent="0.55000000000000004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  <c r="FG838">
        <v>10</v>
      </c>
      <c r="FH838">
        <v>10</v>
      </c>
      <c r="FI838">
        <v>11</v>
      </c>
    </row>
    <row r="839" spans="2:165" x14ac:dyDescent="0.55000000000000004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  <c r="FG839">
        <v>209</v>
      </c>
      <c r="FH839">
        <v>228</v>
      </c>
      <c r="FI839">
        <v>240</v>
      </c>
    </row>
    <row r="840" spans="2:165" x14ac:dyDescent="0.55000000000000004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</row>
    <row r="841" spans="2:165" x14ac:dyDescent="0.55000000000000004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  <c r="FG841">
        <v>1</v>
      </c>
      <c r="FH841">
        <v>1</v>
      </c>
      <c r="FI841">
        <v>1</v>
      </c>
    </row>
    <row r="842" spans="2:165" x14ac:dyDescent="0.55000000000000004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  <c r="FG842">
        <v>3</v>
      </c>
      <c r="FH842">
        <v>4</v>
      </c>
      <c r="FI842">
        <v>4</v>
      </c>
    </row>
    <row r="843" spans="2:165" x14ac:dyDescent="0.55000000000000004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  <c r="FG843">
        <v>52</v>
      </c>
      <c r="FH843">
        <v>54</v>
      </c>
      <c r="FI843">
        <v>60</v>
      </c>
    </row>
    <row r="844" spans="2:165" x14ac:dyDescent="0.55000000000000004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  <c r="FG844">
        <v>23</v>
      </c>
      <c r="FH844">
        <v>25</v>
      </c>
      <c r="FI844">
        <v>25</v>
      </c>
    </row>
    <row r="845" spans="2:165" x14ac:dyDescent="0.55000000000000004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  <c r="FG845">
        <v>5</v>
      </c>
      <c r="FH845">
        <v>6</v>
      </c>
      <c r="FI845">
        <v>7</v>
      </c>
    </row>
    <row r="846" spans="2:165" x14ac:dyDescent="0.55000000000000004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  <c r="FG846">
        <v>21</v>
      </c>
      <c r="FH846">
        <v>23</v>
      </c>
      <c r="FI846">
        <v>26</v>
      </c>
    </row>
    <row r="847" spans="2:165" x14ac:dyDescent="0.55000000000000004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  <c r="FG847">
        <v>62</v>
      </c>
      <c r="FH847">
        <v>64</v>
      </c>
      <c r="FI847">
        <v>65</v>
      </c>
    </row>
    <row r="848" spans="2:165" x14ac:dyDescent="0.55000000000000004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  <c r="FG848">
        <v>3</v>
      </c>
      <c r="FH848">
        <v>4</v>
      </c>
      <c r="FI848">
        <v>4</v>
      </c>
    </row>
    <row r="849" spans="2:165" x14ac:dyDescent="0.55000000000000004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  <c r="FG849">
        <v>18</v>
      </c>
      <c r="FH849">
        <v>18</v>
      </c>
      <c r="FI849">
        <v>18</v>
      </c>
    </row>
    <row r="850" spans="2:165" x14ac:dyDescent="0.55000000000000004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  <c r="FG850">
        <v>232</v>
      </c>
      <c r="FH850">
        <v>237</v>
      </c>
      <c r="FI850">
        <v>239</v>
      </c>
    </row>
    <row r="851" spans="2:165" x14ac:dyDescent="0.55000000000000004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  <c r="FG851">
        <v>187</v>
      </c>
      <c r="FH851">
        <v>234</v>
      </c>
      <c r="FI851">
        <v>261</v>
      </c>
    </row>
    <row r="852" spans="2:165" x14ac:dyDescent="0.55000000000000004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  <c r="FG852">
        <v>11</v>
      </c>
      <c r="FH852">
        <v>14</v>
      </c>
      <c r="FI852">
        <v>20</v>
      </c>
    </row>
    <row r="853" spans="2:165" x14ac:dyDescent="0.55000000000000004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  <c r="FG853">
        <v>2</v>
      </c>
      <c r="FH853">
        <v>2</v>
      </c>
      <c r="FI853">
        <v>2</v>
      </c>
    </row>
    <row r="854" spans="2:165" x14ac:dyDescent="0.55000000000000004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</row>
    <row r="855" spans="2:165" x14ac:dyDescent="0.55000000000000004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  <c r="FG855">
        <v>36</v>
      </c>
      <c r="FH855">
        <v>36</v>
      </c>
      <c r="FI855">
        <v>36</v>
      </c>
    </row>
    <row r="856" spans="2:165" x14ac:dyDescent="0.55000000000000004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  <c r="FG856">
        <v>33</v>
      </c>
      <c r="FH856">
        <v>36</v>
      </c>
      <c r="FI856">
        <v>35</v>
      </c>
    </row>
    <row r="857" spans="2:165" x14ac:dyDescent="0.55000000000000004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  <c r="FG857">
        <v>153</v>
      </c>
      <c r="FH857">
        <v>175</v>
      </c>
      <c r="FI857">
        <v>185</v>
      </c>
    </row>
    <row r="858" spans="2:165" x14ac:dyDescent="0.55000000000000004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  <c r="FG858">
        <v>93</v>
      </c>
      <c r="FH858">
        <v>95</v>
      </c>
      <c r="FI858">
        <v>96</v>
      </c>
    </row>
    <row r="859" spans="2:165" x14ac:dyDescent="0.55000000000000004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